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2BFE6D-3020-42DE-8439-F00909F7CC11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7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6">
      <pivotArea dataOnly="0" labelOnly="1" fieldPosition="0">
        <references count="1">
          <reference field="1" count="1">
            <x v="101"/>
          </reference>
        </references>
      </pivotArea>
    </format>
    <format dxfId="25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4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23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22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21">
      <pivotArea collapsedLevelsAreSubtotals="1" fieldPosition="0">
        <references count="1">
          <reference field="1" count="1">
            <x v="122"/>
          </reference>
        </references>
      </pivotArea>
    </format>
    <format dxfId="20">
      <pivotArea dataOnly="0" labelOnly="1" fieldPosition="0">
        <references count="1">
          <reference field="1" count="1">
            <x v="122"/>
          </reference>
        </references>
      </pivotArea>
    </format>
    <format dxfId="19">
      <pivotArea collapsedLevelsAreSubtotals="1" fieldPosition="0">
        <references count="1">
          <reference field="1" count="1">
            <x v="122"/>
          </reference>
        </references>
      </pivotArea>
    </format>
    <format dxfId="18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7">
      <pivotArea collapsedLevelsAreSubtotals="1" fieldPosition="0">
        <references count="1">
          <reference field="1" count="1">
            <x v="147"/>
          </reference>
        </references>
      </pivotArea>
    </format>
    <format dxfId="16">
      <pivotArea dataOnly="0" labelOnly="1" fieldPosition="0">
        <references count="1">
          <reference field="1" count="1">
            <x v="147"/>
          </reference>
        </references>
      </pivotArea>
    </format>
    <format dxfId="15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4">
      <pivotArea collapsedLevelsAreSubtotals="1" fieldPosition="0">
        <references count="1">
          <reference field="1" count="1">
            <x v="147"/>
          </reference>
        </references>
      </pivotArea>
    </format>
    <format dxfId="13">
      <pivotArea dataOnly="0" labelOnly="1" fieldPosition="0">
        <references count="1">
          <reference field="1" count="1">
            <x v="147"/>
          </reference>
        </references>
      </pivotArea>
    </format>
    <format dxfId="12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11">
      <pivotArea collapsedLevelsAreSubtotals="1" fieldPosition="0">
        <references count="1">
          <reference field="1" count="1">
            <x v="147"/>
          </reference>
        </references>
      </pivotArea>
    </format>
    <format dxfId="10">
      <pivotArea dataOnly="0" labelOnly="1" fieldPosition="0">
        <references count="1">
          <reference field="1" count="1">
            <x v="147"/>
          </reference>
        </references>
      </pivotArea>
    </format>
    <format dxfId="9">
      <pivotArea collapsedLevelsAreSubtotals="1" fieldPosition="0">
        <references count="1">
          <reference field="1" count="1">
            <x v="56"/>
          </reference>
        </references>
      </pivotArea>
    </format>
    <format dxfId="8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1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ivotTable" Target="../pivotTables/pivotTable1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ivotTable" Target="../pivotTables/pivotTable1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ivotTable" Target="../pivotTables/pivotTable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ivotTable" Target="../pivotTables/pivotTable2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ivotTable" Target="../pivotTables/pivotTable2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ivotTable" Target="../pivotTables/pivotTable23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ivotTable" Target="../pivotTables/pivotTable24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ivotTable" Target="../pivotTables/pivotTable25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4.xml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4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F046A-85CA-4237-AF95-F6C74774AF3A}">
  <sheetPr codeName="Sheet49"/>
  <dimension ref="A1:BD252"/>
  <sheetViews>
    <sheetView tabSelected="1" zoomScaleNormal="100" workbookViewId="0">
      <selection activeCell="E9" sqref="E9:E10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9" width="13.42578125" customWidth="1"/>
    <col min="10" max="10" width="20.7109375" customWidth="1"/>
    <col min="11" max="11" width="16.5703125" customWidth="1"/>
    <col min="12" max="19" width="12.140625" customWidth="1"/>
    <col min="20" max="20" width="9.5703125" customWidth="1"/>
    <col min="21" max="21" width="11.140625" customWidth="1"/>
    <col min="26" max="26" width="6.7109375" customWidth="1"/>
    <col min="27" max="27" width="12.7109375" customWidth="1"/>
    <col min="39" max="39" width="3.28515625" customWidth="1"/>
    <col min="43" max="43" width="18.5703125" customWidth="1"/>
    <col min="44" max="44" width="9.5703125" bestFit="1" customWidth="1"/>
  </cols>
  <sheetData>
    <row r="1" spans="1:56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/>
      <c r="G1" s="1"/>
      <c r="H1" s="1"/>
      <c r="I1" s="1"/>
      <c r="J1" s="1" t="s">
        <v>44</v>
      </c>
      <c r="K1" t="s">
        <v>11</v>
      </c>
      <c r="L1" t="s">
        <v>15</v>
      </c>
      <c r="N1" t="s">
        <v>388</v>
      </c>
      <c r="AU1" s="1"/>
    </row>
    <row r="2" spans="1:56" x14ac:dyDescent="0.25">
      <c r="A2" s="1" t="s">
        <v>182</v>
      </c>
      <c r="B2">
        <f>B79/C79</f>
        <v>0.49975833736104397</v>
      </c>
      <c r="C2" s="20">
        <v>1</v>
      </c>
      <c r="D2" s="20">
        <v>1.0021</v>
      </c>
      <c r="E2">
        <f>(C2-B2*D2)/(1-B2)</f>
        <v>0.99790202898550717</v>
      </c>
      <c r="J2">
        <f ca="1">AR17</f>
        <v>1.2107090117321069</v>
      </c>
      <c r="K2" s="5">
        <v>0</v>
      </c>
      <c r="L2" s="5">
        <v>4</v>
      </c>
    </row>
    <row r="3" spans="1:56" x14ac:dyDescent="0.25">
      <c r="D3" s="1" t="s">
        <v>392</v>
      </c>
    </row>
    <row r="4" spans="1:56" x14ac:dyDescent="0.25">
      <c r="D4" t="s">
        <v>389</v>
      </c>
    </row>
    <row r="5" spans="1:56" x14ac:dyDescent="0.25">
      <c r="D5" t="s">
        <v>391</v>
      </c>
    </row>
    <row r="6" spans="1:56" x14ac:dyDescent="0.25">
      <c r="D6" s="1"/>
    </row>
    <row r="7" spans="1:56" x14ac:dyDescent="0.25">
      <c r="E7" s="5"/>
      <c r="F7" s="5"/>
      <c r="G7" s="5"/>
      <c r="H7" s="5"/>
      <c r="I7" s="5"/>
      <c r="J7" s="5"/>
      <c r="K7" s="8"/>
      <c r="L7" s="8"/>
      <c r="M7" s="8"/>
      <c r="N7" s="8"/>
      <c r="O7" s="8"/>
      <c r="P7" s="8"/>
      <c r="Q7" s="8"/>
      <c r="R7" s="8"/>
      <c r="S7" s="8"/>
    </row>
    <row r="8" spans="1:56" x14ac:dyDescent="0.25">
      <c r="A8" t="s">
        <v>86</v>
      </c>
      <c r="B8" t="s">
        <v>14</v>
      </c>
      <c r="E8" s="5"/>
      <c r="F8" s="5"/>
      <c r="G8" s="5"/>
      <c r="H8" s="5"/>
      <c r="I8" s="5"/>
      <c r="J8" s="5"/>
      <c r="K8" s="8"/>
      <c r="L8" s="8"/>
      <c r="M8" s="8"/>
      <c r="N8" s="8"/>
      <c r="O8" s="8"/>
      <c r="P8" s="8"/>
      <c r="Q8" s="8"/>
      <c r="R8" s="8"/>
      <c r="S8" s="8"/>
      <c r="U8" s="1"/>
      <c r="AQ8" s="1" t="s">
        <v>17</v>
      </c>
    </row>
    <row r="9" spans="1:56" x14ac:dyDescent="0.25">
      <c r="A9" t="s">
        <v>18</v>
      </c>
      <c r="B9" t="s">
        <v>14</v>
      </c>
      <c r="E9" s="1" t="s">
        <v>399</v>
      </c>
      <c r="W9" t="s">
        <v>211</v>
      </c>
      <c r="AA9" t="s">
        <v>20</v>
      </c>
    </row>
    <row r="10" spans="1:56" x14ac:dyDescent="0.25">
      <c r="E10" s="1" t="s">
        <v>400</v>
      </c>
      <c r="J10" t="s">
        <v>245</v>
      </c>
      <c r="N10" t="s">
        <v>373</v>
      </c>
      <c r="AR10" s="1" t="s">
        <v>39</v>
      </c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</row>
    <row r="11" spans="1:56" x14ac:dyDescent="0.25">
      <c r="A11" t="s">
        <v>24</v>
      </c>
      <c r="B11" t="s">
        <v>173</v>
      </c>
      <c r="C11" t="s">
        <v>28</v>
      </c>
      <c r="D11" s="1"/>
      <c r="E11" s="1" t="s">
        <v>397</v>
      </c>
      <c r="F11" s="1" t="s">
        <v>398</v>
      </c>
      <c r="G11" s="1"/>
      <c r="H11" s="1"/>
      <c r="I11" s="1"/>
      <c r="J11" s="1" t="s">
        <v>390</v>
      </c>
      <c r="K11" s="1" t="s">
        <v>152</v>
      </c>
      <c r="L11" s="1" t="s">
        <v>365</v>
      </c>
      <c r="M11" s="1"/>
      <c r="N11" s="1" t="s">
        <v>75</v>
      </c>
      <c r="O11" s="1" t="s">
        <v>396</v>
      </c>
      <c r="P11" s="1" t="s">
        <v>372</v>
      </c>
      <c r="Q11" s="1" t="s">
        <v>366</v>
      </c>
      <c r="R11" s="1" t="s">
        <v>374</v>
      </c>
      <c r="S11" s="1" t="s">
        <v>375</v>
      </c>
      <c r="T11" s="1"/>
      <c r="U11" s="1" t="s">
        <v>29</v>
      </c>
      <c r="V11" s="1" t="s">
        <v>367</v>
      </c>
      <c r="W11" s="1" t="s">
        <v>33</v>
      </c>
      <c r="X11" s="1"/>
      <c r="Y11" s="1" t="s">
        <v>34</v>
      </c>
      <c r="Z11" s="1"/>
      <c r="AA11" s="1" t="s">
        <v>29</v>
      </c>
      <c r="AB11" s="1" t="s">
        <v>39</v>
      </c>
      <c r="AC11" s="1"/>
      <c r="AD11" s="1"/>
      <c r="AE11" s="1"/>
      <c r="AQ11" t="s">
        <v>368</v>
      </c>
      <c r="AR11" s="25">
        <f ca="1">OFFSET($V$12, $L$2-1,0)</f>
        <v>3808.5851109342084</v>
      </c>
    </row>
    <row r="12" spans="1:56" x14ac:dyDescent="0.25">
      <c r="A12" s="2">
        <v>43892</v>
      </c>
      <c r="B12" s="22">
        <v>2273</v>
      </c>
      <c r="C12" s="22">
        <v>2277</v>
      </c>
      <c r="J12">
        <v>1</v>
      </c>
      <c r="K12">
        <v>1</v>
      </c>
      <c r="L12">
        <v>1</v>
      </c>
      <c r="N12" s="3">
        <f t="shared" ref="N12:N75" si="0">A12</f>
        <v>43892</v>
      </c>
      <c r="O12">
        <f>C12*J12</f>
        <v>2277</v>
      </c>
      <c r="P12">
        <f t="shared" ref="P12:P75" si="1">B12*K12</f>
        <v>2273</v>
      </c>
      <c r="Q12">
        <f>(C12-B12)*L12</f>
        <v>4</v>
      </c>
      <c r="R12">
        <f>SUM(P12:Q12)</f>
        <v>2277</v>
      </c>
      <c r="S12">
        <f>Q12/P12</f>
        <v>1.7597888253409592E-3</v>
      </c>
      <c r="U12" s="3">
        <f ca="1">OFFSET(A79,$K$2,0)</f>
        <v>44361</v>
      </c>
      <c r="V12">
        <f ca="1">OFFSET(P79,$K$2,0)</f>
        <v>1034</v>
      </c>
      <c r="W12">
        <f ca="1">OFFSET(Q79,$K$2,0)</f>
        <v>1035</v>
      </c>
      <c r="Y12">
        <f t="shared" ref="Y12:Y75" ca="1" si="2">W12/$V12</f>
        <v>1.0009671179883946</v>
      </c>
      <c r="AA12" s="3">
        <f t="shared" ref="AA12:AA75" ca="1" si="3">U12</f>
        <v>44361</v>
      </c>
      <c r="AB12">
        <f ca="1">Y12/OFFSET(Y$12, $L$2-1,0)</f>
        <v>0.92684346420986474</v>
      </c>
      <c r="AQ12" t="s">
        <v>369</v>
      </c>
      <c r="AR12" s="25">
        <f ca="1">OFFSET(W$12, $L$2-1,0)</f>
        <v>4113.1740248665274</v>
      </c>
    </row>
    <row r="13" spans="1:56" x14ac:dyDescent="0.25">
      <c r="A13" s="2">
        <v>43899</v>
      </c>
      <c r="B13" s="22">
        <v>2287</v>
      </c>
      <c r="C13" s="22">
        <v>2289</v>
      </c>
      <c r="J13">
        <f>$C$2*J12</f>
        <v>1</v>
      </c>
      <c r="K13">
        <v>1</v>
      </c>
      <c r="L13">
        <v>1</v>
      </c>
      <c r="N13" s="3">
        <f t="shared" si="0"/>
        <v>43899</v>
      </c>
      <c r="O13">
        <f t="shared" ref="O13:O76" si="4">C13*J13</f>
        <v>2289</v>
      </c>
      <c r="P13">
        <f t="shared" si="1"/>
        <v>2287</v>
      </c>
      <c r="Q13">
        <f t="shared" ref="Q13:Q76" si="5">(C13-B13)*L13</f>
        <v>2</v>
      </c>
      <c r="R13">
        <f t="shared" ref="R13:R76" si="6">SUM(P13:Q13)</f>
        <v>2289</v>
      </c>
      <c r="S13">
        <f t="shared" ref="S13:S76" si="7">Q13/P13</f>
        <v>8.7450808919982512E-4</v>
      </c>
      <c r="U13" s="3">
        <f ca="1">OFFSET(A80,$K$2,0)</f>
        <v>44368</v>
      </c>
      <c r="V13">
        <f ca="1">OFFSET(P80,$K$2,0)+V12</f>
        <v>1980.9845</v>
      </c>
      <c r="W13">
        <f ca="1">OFFSET(Q80,$K$2,0)+W12</f>
        <v>2108.7425831884057</v>
      </c>
      <c r="Y13">
        <f t="shared" ca="1" si="2"/>
        <v>1.0644922174748999</v>
      </c>
      <c r="AA13" s="3">
        <f t="shared" ca="1" si="3"/>
        <v>44368</v>
      </c>
      <c r="AB13">
        <f ca="1">Y13/OFFSET(Y$12, $L$2-1,0)</f>
        <v>0.98566440069644323</v>
      </c>
      <c r="AQ13" t="s">
        <v>370</v>
      </c>
      <c r="AR13" s="25">
        <f ca="1">VLOOKUP(DATE(2022,12,26), $U:$W, 2, FALSE)</f>
        <v>81245.749666189469</v>
      </c>
    </row>
    <row r="14" spans="1:56" x14ac:dyDescent="0.25">
      <c r="A14" s="2">
        <v>43906</v>
      </c>
      <c r="B14" s="22">
        <v>2317</v>
      </c>
      <c r="C14" s="22">
        <v>2317</v>
      </c>
      <c r="J14">
        <f t="shared" ref="J14:J77" si="8">$C$2*J13</f>
        <v>1</v>
      </c>
      <c r="K14">
        <v>1</v>
      </c>
      <c r="L14">
        <v>1</v>
      </c>
      <c r="N14" s="3">
        <f t="shared" si="0"/>
        <v>43906</v>
      </c>
      <c r="O14">
        <f t="shared" si="4"/>
        <v>2317</v>
      </c>
      <c r="P14">
        <f t="shared" si="1"/>
        <v>2317</v>
      </c>
      <c r="Q14">
        <f t="shared" si="5"/>
        <v>0</v>
      </c>
      <c r="R14">
        <f t="shared" si="6"/>
        <v>2317</v>
      </c>
      <c r="S14">
        <f t="shared" si="7"/>
        <v>0</v>
      </c>
      <c r="U14" s="3">
        <f ca="1">OFFSET(A81,$K$2,0)</f>
        <v>44375</v>
      </c>
      <c r="V14">
        <f ca="1">OFFSET(P81,$K$2,0)+V13</f>
        <v>2874.7264249</v>
      </c>
      <c r="W14">
        <f ca="1">OFFSET(Q81,$K$2,0)+W13</f>
        <v>3103.5552341823441</v>
      </c>
      <c r="Y14">
        <f t="shared" ca="1" si="2"/>
        <v>1.0796002037968897</v>
      </c>
      <c r="AA14" s="3">
        <f t="shared" ca="1" si="3"/>
        <v>44375</v>
      </c>
      <c r="AB14">
        <f ca="1">Y14/OFFSET(Y$12, $L$2-1,0)</f>
        <v>0.99965360986052554</v>
      </c>
      <c r="AQ14" t="s">
        <v>371</v>
      </c>
      <c r="AR14" s="25">
        <f ca="1">VLOOKUP(DATE(2022,12,26), $U:$W, 3, FALSE)</f>
        <v>106231.62983968493</v>
      </c>
    </row>
    <row r="15" spans="1:56" x14ac:dyDescent="0.25">
      <c r="A15" s="2">
        <v>43913</v>
      </c>
      <c r="B15" s="22">
        <v>2288</v>
      </c>
      <c r="C15" s="22">
        <v>2290</v>
      </c>
      <c r="J15">
        <f t="shared" si="8"/>
        <v>1</v>
      </c>
      <c r="K15">
        <v>1</v>
      </c>
      <c r="L15">
        <v>1</v>
      </c>
      <c r="N15" s="3">
        <f t="shared" si="0"/>
        <v>43913</v>
      </c>
      <c r="O15">
        <f t="shared" si="4"/>
        <v>2290</v>
      </c>
      <c r="P15">
        <f t="shared" si="1"/>
        <v>2288</v>
      </c>
      <c r="Q15">
        <f t="shared" si="5"/>
        <v>2</v>
      </c>
      <c r="R15">
        <f t="shared" si="6"/>
        <v>2290</v>
      </c>
      <c r="S15">
        <f t="shared" si="7"/>
        <v>8.7412587412587413E-4</v>
      </c>
      <c r="U15" s="3">
        <f ca="1">OFFSET(A82,$K$2,0)</f>
        <v>44382</v>
      </c>
      <c r="V15">
        <f ca="1">OFFSET(P82,$K$2,0)+V14</f>
        <v>3808.5851109342084</v>
      </c>
      <c r="W15">
        <f ca="1">OFFSET(Q82,$K$2,0)+W14</f>
        <v>4113.1740248665274</v>
      </c>
      <c r="Y15">
        <f t="shared" ca="1" si="2"/>
        <v>1.0799742962439944</v>
      </c>
      <c r="AA15" s="3">
        <f t="shared" ca="1" si="3"/>
        <v>44382</v>
      </c>
      <c r="AB15">
        <f ca="1">Y15/OFFSET(Y$12, $L$2-1,0)</f>
        <v>1</v>
      </c>
      <c r="AR15" s="25"/>
    </row>
    <row r="16" spans="1:56" x14ac:dyDescent="0.25">
      <c r="A16" s="2">
        <v>43920</v>
      </c>
      <c r="B16" s="22">
        <v>2322</v>
      </c>
      <c r="C16" s="22">
        <v>2322</v>
      </c>
      <c r="J16">
        <f t="shared" si="8"/>
        <v>1</v>
      </c>
      <c r="K16">
        <v>1</v>
      </c>
      <c r="L16">
        <v>1</v>
      </c>
      <c r="N16" s="3">
        <f t="shared" si="0"/>
        <v>43920</v>
      </c>
      <c r="O16">
        <f t="shared" si="4"/>
        <v>2322</v>
      </c>
      <c r="P16">
        <f t="shared" si="1"/>
        <v>2322</v>
      </c>
      <c r="Q16">
        <f t="shared" si="5"/>
        <v>0</v>
      </c>
      <c r="R16">
        <f t="shared" si="6"/>
        <v>2322</v>
      </c>
      <c r="S16">
        <f t="shared" si="7"/>
        <v>0</v>
      </c>
      <c r="U16" s="3">
        <f ca="1">OFFSET(A83,$K$2,0)</f>
        <v>44389</v>
      </c>
      <c r="V16">
        <f ca="1">OFFSET(P83,$K$2,0)+V15</f>
        <v>4712.1352523030582</v>
      </c>
      <c r="W16">
        <f ca="1">OFFSET(Q83,$K$2,0)+W15</f>
        <v>5248.5955135337117</v>
      </c>
      <c r="Y16">
        <f t="shared" ca="1" si="2"/>
        <v>1.1138465329424614</v>
      </c>
      <c r="AA16" s="3">
        <f t="shared" ca="1" si="3"/>
        <v>44389</v>
      </c>
      <c r="AB16">
        <f ca="1">Y16/OFFSET(Y$12, $L$2-1,0)</f>
        <v>1.0313639285826246</v>
      </c>
      <c r="AR16" s="25"/>
      <c r="AV16" t="str">
        <f ca="1">IFERROR(VLOOKUP(DATE(2022,12,26), $AA:$AB, COLUMN()-COLUMN($AQ29)+1, FALSE),"")</f>
        <v/>
      </c>
      <c r="AW16" t="str">
        <f ca="1">IFERROR(VLOOKUP(DATE(2022,12,26), $AA:$AB, COLUMN()-COLUMN($AQ29)+1, FALSE),"")</f>
        <v/>
      </c>
      <c r="AX16" t="str">
        <f ca="1">IFERROR(VLOOKUP(DATE(2022,12,26), $AA:$AB, COLUMN()-COLUMN($AQ29)+1, FALSE),"")</f>
        <v/>
      </c>
      <c r="AY16" t="str">
        <f ca="1">IFERROR(VLOOKUP(DATE(2022,12,26), $AA:$AB, COLUMN()-COLUMN($AQ29)+1, FALSE),"")</f>
        <v/>
      </c>
      <c r="AZ16" t="str">
        <f ca="1">IFERROR(VLOOKUP(DATE(2022,12,26), $AA:$AB, COLUMN()-COLUMN($AQ29)+1, FALSE),"")</f>
        <v/>
      </c>
      <c r="BA16" t="str">
        <f ca="1">IFERROR(VLOOKUP(DATE(2022,12,26), $AA:$AB, COLUMN()-COLUMN($AQ29)+1, FALSE),"")</f>
        <v/>
      </c>
      <c r="BB16" t="str">
        <f ca="1">IFERROR(VLOOKUP(DATE(2022,12,26), $AA:$AB, COLUMN()-COLUMN($AQ29)+1, FALSE),"")</f>
        <v/>
      </c>
      <c r="BC16" t="str">
        <f ca="1">IFERROR(VLOOKUP(DATE(2022,12,26), $AA:$AB, COLUMN()-COLUMN($AQ29)+1, FALSE),"")</f>
        <v/>
      </c>
      <c r="BD16" t="str">
        <f ca="1">IFERROR(VLOOKUP(DATE(2022,12,26), $AA:$AB, COLUMN()-COLUMN($AQ29)+1, FALSE),"")</f>
        <v/>
      </c>
    </row>
    <row r="17" spans="1:56" x14ac:dyDescent="0.25">
      <c r="A17" s="2">
        <v>43927</v>
      </c>
      <c r="B17" s="22">
        <v>2243</v>
      </c>
      <c r="C17" s="22">
        <v>2245</v>
      </c>
      <c r="J17">
        <f t="shared" si="8"/>
        <v>1</v>
      </c>
      <c r="K17">
        <v>1</v>
      </c>
      <c r="L17">
        <v>1</v>
      </c>
      <c r="N17" s="3">
        <f t="shared" si="0"/>
        <v>43927</v>
      </c>
      <c r="O17">
        <f t="shared" si="4"/>
        <v>2245</v>
      </c>
      <c r="P17">
        <f t="shared" si="1"/>
        <v>2243</v>
      </c>
      <c r="Q17">
        <f t="shared" si="5"/>
        <v>2</v>
      </c>
      <c r="R17">
        <f t="shared" si="6"/>
        <v>2245</v>
      </c>
      <c r="S17">
        <f t="shared" si="7"/>
        <v>8.9166295140436912E-4</v>
      </c>
      <c r="U17" s="3">
        <f ca="1">OFFSET(A84,$K$2,0)</f>
        <v>44396</v>
      </c>
      <c r="V17">
        <f ca="1">OFFSET(P84,$K$2,0)+V16</f>
        <v>5590.2981557656858</v>
      </c>
      <c r="W17">
        <f ca="1">OFFSET(Q84,$K$2,0)+W16</f>
        <v>6328.1990011830985</v>
      </c>
      <c r="Y17">
        <f t="shared" ca="1" si="2"/>
        <v>1.1319966887019006</v>
      </c>
      <c r="AA17" s="3">
        <f t="shared" ca="1" si="3"/>
        <v>44396</v>
      </c>
      <c r="AB17">
        <f ca="1">Y17/OFFSET(Y$12, $L$2-1,0)</f>
        <v>1.0481700283412605</v>
      </c>
      <c r="AQ17" s="1" t="s">
        <v>44</v>
      </c>
      <c r="AR17" s="21">
        <f ca="1">IFERROR(AR14/AR13/(AR12/AR11),"")</f>
        <v>1.2107090117321069</v>
      </c>
      <c r="AS17" s="1"/>
      <c r="AT17" s="1"/>
      <c r="AU17" s="1"/>
      <c r="AV17" s="1" t="str">
        <f t="shared" ref="AV17:BD17" si="9">IFERROR(AV14/AV13/(AV12/AV11),"")</f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  <c r="BA17" s="1" t="str">
        <f t="shared" si="9"/>
        <v/>
      </c>
      <c r="BB17" s="1" t="str">
        <f t="shared" si="9"/>
        <v/>
      </c>
      <c r="BC17" s="1" t="str">
        <f t="shared" si="9"/>
        <v/>
      </c>
      <c r="BD17" s="1" t="str">
        <f t="shared" si="9"/>
        <v/>
      </c>
    </row>
    <row r="18" spans="1:56" x14ac:dyDescent="0.25">
      <c r="A18" s="2">
        <v>43934</v>
      </c>
      <c r="B18" s="22">
        <v>2113</v>
      </c>
      <c r="C18" s="22">
        <v>2115</v>
      </c>
      <c r="J18">
        <f t="shared" si="8"/>
        <v>1</v>
      </c>
      <c r="K18">
        <v>1</v>
      </c>
      <c r="L18">
        <v>1</v>
      </c>
      <c r="N18" s="3">
        <f t="shared" si="0"/>
        <v>43934</v>
      </c>
      <c r="O18">
        <f t="shared" si="4"/>
        <v>2115</v>
      </c>
      <c r="P18">
        <f t="shared" si="1"/>
        <v>2113</v>
      </c>
      <c r="Q18">
        <f t="shared" si="5"/>
        <v>2</v>
      </c>
      <c r="R18">
        <f t="shared" si="6"/>
        <v>2115</v>
      </c>
      <c r="S18">
        <f t="shared" si="7"/>
        <v>9.4652153336488402E-4</v>
      </c>
      <c r="U18" s="3">
        <f ca="1">OFFSET(A85,$K$2,0)</f>
        <v>44403</v>
      </c>
      <c r="V18">
        <f ca="1">OFFSET(P85,$K$2,0)+V17</f>
        <v>6480.4318646807042</v>
      </c>
      <c r="W18">
        <f ca="1">OFFSET(Q85,$K$2,0)+W17</f>
        <v>7549.7093017245415</v>
      </c>
      <c r="Y18">
        <f t="shared" ca="1" si="2"/>
        <v>1.1650009535431667</v>
      </c>
      <c r="AA18" s="3">
        <f t="shared" ca="1" si="3"/>
        <v>44403</v>
      </c>
      <c r="AB18">
        <f ca="1">Y18/OFFSET(Y$12, $L$2-1,0)</f>
        <v>1.0787302601505273</v>
      </c>
      <c r="AQ18" s="1" t="s">
        <v>45</v>
      </c>
      <c r="AR18" s="25">
        <f ca="1">IFERROR(EXP(LN((AR14 * AR11) / (AR13 * AR12)) + 1.96 * SQRT(1/AR14 + 1/AR13 + 1/AR12 + 1/AR11)),"")</f>
        <v>1.2664506829249194</v>
      </c>
      <c r="AV18" t="str">
        <f t="shared" ref="AV18:BD18" si="10">IFERROR(EXP(LN((AV14 * AV11) / (AV13 * AV12)) + 1.96 * SQRT(1/AV14 + 1/AV13 + 1/AV12 + 1/AV11)),"")</f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  <c r="BA18" t="str">
        <f t="shared" si="10"/>
        <v/>
      </c>
      <c r="BB18" t="str">
        <f t="shared" si="10"/>
        <v/>
      </c>
      <c r="BC18" t="str">
        <f t="shared" si="10"/>
        <v/>
      </c>
      <c r="BD18" t="str">
        <f t="shared" si="10"/>
        <v/>
      </c>
    </row>
    <row r="19" spans="1:56" x14ac:dyDescent="0.25">
      <c r="A19" s="2">
        <v>43941</v>
      </c>
      <c r="B19" s="22">
        <v>2035</v>
      </c>
      <c r="C19" s="22">
        <v>2037</v>
      </c>
      <c r="J19">
        <f t="shared" si="8"/>
        <v>1</v>
      </c>
      <c r="K19">
        <v>1</v>
      </c>
      <c r="L19">
        <v>1</v>
      </c>
      <c r="N19" s="3">
        <f t="shared" si="0"/>
        <v>43941</v>
      </c>
      <c r="O19">
        <f t="shared" si="4"/>
        <v>2037</v>
      </c>
      <c r="P19">
        <f t="shared" si="1"/>
        <v>2035</v>
      </c>
      <c r="Q19">
        <f t="shared" si="5"/>
        <v>2</v>
      </c>
      <c r="R19">
        <f t="shared" si="6"/>
        <v>2037</v>
      </c>
      <c r="S19">
        <f t="shared" si="7"/>
        <v>9.8280098280098278E-4</v>
      </c>
      <c r="U19" s="3">
        <f ca="1">OFFSET(A86,$K$2,0)</f>
        <v>44410</v>
      </c>
      <c r="V19">
        <f ca="1">OFFSET(P86,$K$2,0)+V18</f>
        <v>7309.5176924258185</v>
      </c>
      <c r="W19">
        <f ca="1">OFFSET(Q86,$K$2,0)+W18</f>
        <v>8646.4665264343912</v>
      </c>
      <c r="Y19">
        <f t="shared" ca="1" si="2"/>
        <v>1.1829052052769404</v>
      </c>
      <c r="AA19" s="3">
        <f t="shared" ca="1" si="3"/>
        <v>44410</v>
      </c>
      <c r="AB19">
        <f ca="1">Y19/OFFSET(Y$12, $L$2-1,0)</f>
        <v>1.0953086655774362</v>
      </c>
      <c r="AQ19" s="1" t="s">
        <v>46</v>
      </c>
      <c r="AR19" s="25">
        <f ca="1">IFERROR(EXP(LN((AR14 * AR11) / (AR13 * AR12)) - 1.96 * SQRT(1/AR14 + 1/AR13 + 1/AR12 + 1/AR11)),"")</f>
        <v>1.1574207593334565</v>
      </c>
      <c r="AV19" t="str">
        <f t="shared" ref="AV19:BD19" si="11">IFERROR(EXP(LN((AV14 * AV11) / (AV13 * AV12)) - 1.96 * SQRT(1/AV14 + 1/AV13 + 1/AV12 + 1/AV11)),"")</f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  <c r="BA19" t="str">
        <f t="shared" si="11"/>
        <v/>
      </c>
      <c r="BB19" t="str">
        <f t="shared" si="11"/>
        <v/>
      </c>
      <c r="BC19" t="str">
        <f t="shared" si="11"/>
        <v/>
      </c>
      <c r="BD19" t="str">
        <f t="shared" si="11"/>
        <v/>
      </c>
    </row>
    <row r="20" spans="1:56" x14ac:dyDescent="0.25">
      <c r="A20" s="2">
        <v>43948</v>
      </c>
      <c r="B20" s="22">
        <v>2106</v>
      </c>
      <c r="C20" s="22">
        <v>2107</v>
      </c>
      <c r="J20">
        <f t="shared" si="8"/>
        <v>1</v>
      </c>
      <c r="K20">
        <v>1</v>
      </c>
      <c r="L20">
        <v>1</v>
      </c>
      <c r="N20" s="3">
        <f t="shared" si="0"/>
        <v>43948</v>
      </c>
      <c r="O20">
        <f t="shared" si="4"/>
        <v>2107</v>
      </c>
      <c r="P20">
        <f t="shared" si="1"/>
        <v>2106</v>
      </c>
      <c r="Q20">
        <f t="shared" si="5"/>
        <v>1</v>
      </c>
      <c r="R20">
        <f t="shared" si="6"/>
        <v>2107</v>
      </c>
      <c r="S20">
        <f t="shared" si="7"/>
        <v>4.7483380816714152E-4</v>
      </c>
      <c r="U20" s="3">
        <f ca="1">OFFSET(A87,$K$2,0)</f>
        <v>44417</v>
      </c>
      <c r="V20">
        <f ca="1">OFFSET(P87,$K$2,0)+V19</f>
        <v>8196.2754204080793</v>
      </c>
      <c r="W20">
        <f ca="1">OFFSET(Q87,$K$2,0)+W19</f>
        <v>9796.9731068617875</v>
      </c>
      <c r="Y20">
        <f t="shared" ca="1" si="2"/>
        <v>1.1952957415838048</v>
      </c>
      <c r="AA20" s="3">
        <f t="shared" ca="1" si="3"/>
        <v>44417</v>
      </c>
      <c r="AB20">
        <f ca="1">Y20/OFFSET(Y$12, $L$2-1,0)</f>
        <v>1.1067816574347027</v>
      </c>
    </row>
    <row r="21" spans="1:56" x14ac:dyDescent="0.25">
      <c r="A21" s="2">
        <v>43955</v>
      </c>
      <c r="B21" s="22">
        <v>1998</v>
      </c>
      <c r="C21" s="22">
        <v>2000</v>
      </c>
      <c r="J21">
        <f t="shared" si="8"/>
        <v>1</v>
      </c>
      <c r="K21">
        <v>1</v>
      </c>
      <c r="L21">
        <v>1</v>
      </c>
      <c r="N21" s="3">
        <f t="shared" si="0"/>
        <v>43955</v>
      </c>
      <c r="O21">
        <f t="shared" si="4"/>
        <v>2000</v>
      </c>
      <c r="P21">
        <f t="shared" si="1"/>
        <v>1998</v>
      </c>
      <c r="Q21">
        <f t="shared" si="5"/>
        <v>2</v>
      </c>
      <c r="R21">
        <f t="shared" si="6"/>
        <v>2000</v>
      </c>
      <c r="S21">
        <f t="shared" si="7"/>
        <v>1.001001001001001E-3</v>
      </c>
      <c r="U21" s="3">
        <f ca="1">OFFSET(A88,$K$2,0)</f>
        <v>44424</v>
      </c>
      <c r="V21">
        <f ca="1">OFFSET(P88,$K$2,0)+V20</f>
        <v>9061.4569701903711</v>
      </c>
      <c r="W21">
        <f ca="1">OFFSET(Q88,$K$2,0)+W20</f>
        <v>10924.459163070471</v>
      </c>
      <c r="Y21">
        <f t="shared" ca="1" si="2"/>
        <v>1.2055963184517511</v>
      </c>
      <c r="AA21" s="3">
        <f t="shared" ca="1" si="3"/>
        <v>44424</v>
      </c>
      <c r="AB21">
        <f ca="1">Y21/OFFSET(Y$12, $L$2-1,0)</f>
        <v>1.1163194556061689</v>
      </c>
      <c r="AQ21" s="5" t="s">
        <v>186</v>
      </c>
    </row>
    <row r="22" spans="1:56" x14ac:dyDescent="0.25">
      <c r="A22" s="2">
        <v>43962</v>
      </c>
      <c r="B22" s="22">
        <v>2021</v>
      </c>
      <c r="C22" s="22">
        <v>2023</v>
      </c>
      <c r="J22">
        <f t="shared" si="8"/>
        <v>1</v>
      </c>
      <c r="K22">
        <v>1</v>
      </c>
      <c r="L22">
        <v>1</v>
      </c>
      <c r="N22" s="3">
        <f t="shared" si="0"/>
        <v>43962</v>
      </c>
      <c r="O22">
        <f t="shared" si="4"/>
        <v>2023</v>
      </c>
      <c r="P22">
        <f t="shared" si="1"/>
        <v>2021</v>
      </c>
      <c r="Q22">
        <f t="shared" si="5"/>
        <v>2</v>
      </c>
      <c r="R22">
        <f t="shared" si="6"/>
        <v>2023</v>
      </c>
      <c r="S22">
        <f t="shared" si="7"/>
        <v>9.8960910440376061E-4</v>
      </c>
      <c r="U22" s="3">
        <f ca="1">OFFSET(A89,$K$2,0)</f>
        <v>44431</v>
      </c>
      <c r="V22">
        <f ca="1">OFFSET(P89,$K$2,0)+V21</f>
        <v>9857.9926312136122</v>
      </c>
      <c r="W22">
        <f ca="1">OFFSET(Q89,$K$2,0)+W21</f>
        <v>12073.081000274422</v>
      </c>
      <c r="Y22" s="1">
        <f t="shared" ca="1" si="2"/>
        <v>1.2246997387730967</v>
      </c>
      <c r="AA22" s="3">
        <f t="shared" ca="1" si="3"/>
        <v>44431</v>
      </c>
      <c r="AB22">
        <f ca="1">Y22/OFFSET(Y$12, $L$2-1,0)</f>
        <v>1.1340082287443674</v>
      </c>
    </row>
    <row r="23" spans="1:56" x14ac:dyDescent="0.25">
      <c r="A23" s="2">
        <v>43969</v>
      </c>
      <c r="B23" s="22">
        <v>1911</v>
      </c>
      <c r="C23" s="22">
        <v>1915</v>
      </c>
      <c r="J23">
        <f t="shared" si="8"/>
        <v>1</v>
      </c>
      <c r="K23">
        <v>1</v>
      </c>
      <c r="L23">
        <v>1</v>
      </c>
      <c r="N23" s="3">
        <f t="shared" si="0"/>
        <v>43969</v>
      </c>
      <c r="O23">
        <f t="shared" si="4"/>
        <v>1915</v>
      </c>
      <c r="P23">
        <f t="shared" si="1"/>
        <v>1911</v>
      </c>
      <c r="Q23">
        <f t="shared" si="5"/>
        <v>4</v>
      </c>
      <c r="R23">
        <f t="shared" si="6"/>
        <v>1915</v>
      </c>
      <c r="S23">
        <f t="shared" si="7"/>
        <v>2.0931449502878076E-3</v>
      </c>
      <c r="U23" s="3">
        <f ca="1">OFFSET(A90,$K$2,0)</f>
        <v>44438</v>
      </c>
      <c r="V23">
        <f ca="1">OFFSET(P90,$K$2,0)+V22</f>
        <v>10666.434457970019</v>
      </c>
      <c r="W23">
        <f ca="1">OFFSET(Q90,$K$2,0)+W22</f>
        <v>13252.516600182897</v>
      </c>
      <c r="Y23">
        <f t="shared" ca="1" si="2"/>
        <v>1.2424504788739916</v>
      </c>
      <c r="AA23" s="3">
        <f t="shared" ca="1" si="3"/>
        <v>44438</v>
      </c>
      <c r="AB23">
        <f ca="1">Y23/OFFSET(Y$12, $L$2-1,0)</f>
        <v>1.1504444903874727</v>
      </c>
    </row>
    <row r="24" spans="1:56" x14ac:dyDescent="0.25">
      <c r="A24" s="2">
        <v>43976</v>
      </c>
      <c r="B24" s="22">
        <v>1927</v>
      </c>
      <c r="C24" s="22">
        <v>1928</v>
      </c>
      <c r="J24">
        <f t="shared" si="8"/>
        <v>1</v>
      </c>
      <c r="K24">
        <v>1</v>
      </c>
      <c r="L24">
        <v>1</v>
      </c>
      <c r="N24" s="3">
        <f t="shared" si="0"/>
        <v>43976</v>
      </c>
      <c r="O24">
        <f t="shared" si="4"/>
        <v>1928</v>
      </c>
      <c r="P24">
        <f t="shared" si="1"/>
        <v>1927</v>
      </c>
      <c r="Q24">
        <f t="shared" si="5"/>
        <v>1</v>
      </c>
      <c r="R24">
        <f t="shared" si="6"/>
        <v>1928</v>
      </c>
      <c r="S24">
        <f t="shared" si="7"/>
        <v>5.189413596263622E-4</v>
      </c>
      <c r="U24" s="3">
        <f ca="1">OFFSET(A91,$K$2,0)</f>
        <v>44445</v>
      </c>
      <c r="V24">
        <f ca="1">OFFSET(P91,$K$2,0)+V23</f>
        <v>11496.05838159712</v>
      </c>
      <c r="W24">
        <f ca="1">OFFSET(Q91,$K$2,0)+W23</f>
        <v>14486.034322163927</v>
      </c>
      <c r="Y24">
        <f t="shared" ca="1" si="2"/>
        <v>1.2600870525634384</v>
      </c>
      <c r="AA24" s="3">
        <f t="shared" ca="1" si="3"/>
        <v>44445</v>
      </c>
      <c r="AB24">
        <f ca="1">Y24/OFFSET(Y$12, $L$2-1,0)</f>
        <v>1.166775039874423</v>
      </c>
      <c r="AQ24" s="1"/>
    </row>
    <row r="25" spans="1:56" x14ac:dyDescent="0.25">
      <c r="A25" s="2">
        <v>43983</v>
      </c>
      <c r="B25" s="22">
        <v>2133</v>
      </c>
      <c r="C25" s="22">
        <v>2133</v>
      </c>
      <c r="J25">
        <f t="shared" si="8"/>
        <v>1</v>
      </c>
      <c r="K25">
        <v>1</v>
      </c>
      <c r="L25">
        <v>1</v>
      </c>
      <c r="N25" s="3">
        <f t="shared" si="0"/>
        <v>43983</v>
      </c>
      <c r="O25">
        <f t="shared" si="4"/>
        <v>2133</v>
      </c>
      <c r="P25">
        <f t="shared" si="1"/>
        <v>2133</v>
      </c>
      <c r="Q25">
        <f t="shared" si="5"/>
        <v>0</v>
      </c>
      <c r="R25">
        <f t="shared" si="6"/>
        <v>2133</v>
      </c>
      <c r="S25">
        <f t="shared" si="7"/>
        <v>0</v>
      </c>
      <c r="U25" s="3">
        <f ca="1">OFFSET(A92,$K$2,0)</f>
        <v>44452</v>
      </c>
      <c r="V25">
        <f ca="1">OFFSET(P92,$K$2,0)+V24</f>
        <v>12399.359780446126</v>
      </c>
      <c r="W25">
        <f ca="1">OFFSET(Q92,$K$2,0)+W24</f>
        <v>15713.071891457335</v>
      </c>
      <c r="Y25">
        <f t="shared" ca="1" si="2"/>
        <v>1.2672486458725842</v>
      </c>
      <c r="AA25" s="3">
        <f t="shared" ca="1" si="3"/>
        <v>44452</v>
      </c>
      <c r="AB25">
        <f ca="1">Y25/OFFSET(Y$12, $L$2-1,0)</f>
        <v>1.1734063026128536</v>
      </c>
      <c r="AQ25" s="1"/>
    </row>
    <row r="26" spans="1:56" x14ac:dyDescent="0.25">
      <c r="A26" s="2">
        <v>43990</v>
      </c>
      <c r="B26" s="22">
        <v>1988</v>
      </c>
      <c r="C26" s="22">
        <v>1989</v>
      </c>
      <c r="J26">
        <f t="shared" si="8"/>
        <v>1</v>
      </c>
      <c r="K26">
        <v>1</v>
      </c>
      <c r="L26">
        <v>1</v>
      </c>
      <c r="N26" s="3">
        <f t="shared" si="0"/>
        <v>43990</v>
      </c>
      <c r="O26">
        <f t="shared" si="4"/>
        <v>1989</v>
      </c>
      <c r="P26">
        <f t="shared" si="1"/>
        <v>1988</v>
      </c>
      <c r="Q26">
        <f t="shared" si="5"/>
        <v>1</v>
      </c>
      <c r="R26">
        <f t="shared" si="6"/>
        <v>1989</v>
      </c>
      <c r="S26">
        <f t="shared" si="7"/>
        <v>5.0301810865191151E-4</v>
      </c>
      <c r="U26" s="3">
        <f ca="1">OFFSET(A93,$K$2,0)</f>
        <v>44459</v>
      </c>
      <c r="V26">
        <f ca="1">OFFSET(P93,$K$2,0)+V25</f>
        <v>13307.647526334375</v>
      </c>
      <c r="W26">
        <f ca="1">OFFSET(Q93,$K$2,0)+W25</f>
        <v>16907.433377935038</v>
      </c>
      <c r="Y26">
        <f t="shared" ca="1" si="2"/>
        <v>1.2705050494068979</v>
      </c>
      <c r="AA26" s="3">
        <f t="shared" ca="1" si="3"/>
        <v>44459</v>
      </c>
      <c r="AB26">
        <f ca="1">Y26/OFFSET(Y$12, $L$2-1,0)</f>
        <v>1.1764215628330636</v>
      </c>
    </row>
    <row r="27" spans="1:56" x14ac:dyDescent="0.25">
      <c r="A27" s="2">
        <v>43997</v>
      </c>
      <c r="B27" s="22">
        <v>2014</v>
      </c>
      <c r="C27" s="22">
        <v>2015</v>
      </c>
      <c r="J27">
        <f t="shared" si="8"/>
        <v>1</v>
      </c>
      <c r="K27">
        <v>1</v>
      </c>
      <c r="L27">
        <v>1</v>
      </c>
      <c r="N27" s="3">
        <f t="shared" si="0"/>
        <v>43997</v>
      </c>
      <c r="O27">
        <f t="shared" si="4"/>
        <v>2015</v>
      </c>
      <c r="P27">
        <f t="shared" si="1"/>
        <v>2014</v>
      </c>
      <c r="Q27">
        <f t="shared" si="5"/>
        <v>1</v>
      </c>
      <c r="R27">
        <f t="shared" si="6"/>
        <v>2015</v>
      </c>
      <c r="S27">
        <f t="shared" si="7"/>
        <v>4.965243296921549E-4</v>
      </c>
      <c r="U27" s="3">
        <f ca="1">OFFSET(A94,$K$2,0)</f>
        <v>44466</v>
      </c>
      <c r="V27">
        <f ca="1">OFFSET(P94,$K$2,0)+V26</f>
        <v>14154.892671773079</v>
      </c>
      <c r="W27">
        <f ca="1">OFFSET(Q94,$K$2,0)+W26</f>
        <v>18140.955630486966</v>
      </c>
      <c r="Y27">
        <f t="shared" ca="1" si="2"/>
        <v>1.2816031919947142</v>
      </c>
      <c r="AA27" s="3">
        <f t="shared" ca="1" si="3"/>
        <v>44466</v>
      </c>
      <c r="AB27">
        <f ca="1">Y27/OFFSET(Y$12, $L$2-1,0)</f>
        <v>1.1866978653584237</v>
      </c>
    </row>
    <row r="28" spans="1:56" x14ac:dyDescent="0.25">
      <c r="A28" s="2">
        <v>44004</v>
      </c>
      <c r="B28" s="22">
        <v>2069</v>
      </c>
      <c r="C28" s="22">
        <v>2071</v>
      </c>
      <c r="J28">
        <f t="shared" si="8"/>
        <v>1</v>
      </c>
      <c r="K28">
        <v>1</v>
      </c>
      <c r="L28">
        <v>1</v>
      </c>
      <c r="N28" s="3">
        <f t="shared" si="0"/>
        <v>44004</v>
      </c>
      <c r="O28">
        <f t="shared" si="4"/>
        <v>2071</v>
      </c>
      <c r="P28">
        <f t="shared" si="1"/>
        <v>2069</v>
      </c>
      <c r="Q28">
        <f t="shared" si="5"/>
        <v>2</v>
      </c>
      <c r="R28">
        <f t="shared" si="6"/>
        <v>2071</v>
      </c>
      <c r="S28">
        <f t="shared" si="7"/>
        <v>9.666505558240696E-4</v>
      </c>
      <c r="U28" s="3">
        <f ca="1">OFFSET(A95,$K$2,0)</f>
        <v>44473</v>
      </c>
      <c r="V28">
        <f ca="1">OFFSET(P95,$K$2,0)+V27</f>
        <v>14994.609822221595</v>
      </c>
      <c r="W28">
        <f ca="1">OFFSET(Q95,$K$2,0)+W27</f>
        <v>19406.700387308665</v>
      </c>
      <c r="Y28">
        <f t="shared" ca="1" si="2"/>
        <v>1.2942451065681266</v>
      </c>
      <c r="AA28" s="3">
        <f t="shared" ca="1" si="3"/>
        <v>44473</v>
      </c>
      <c r="AB28">
        <f ca="1">Y28/OFFSET(Y$12, $L$2-1,0)</f>
        <v>1.1984036204096129</v>
      </c>
    </row>
    <row r="29" spans="1:56" x14ac:dyDescent="0.25">
      <c r="A29" s="2">
        <v>44011</v>
      </c>
      <c r="B29" s="22">
        <v>2103</v>
      </c>
      <c r="C29" s="22">
        <v>2106</v>
      </c>
      <c r="J29">
        <f t="shared" si="8"/>
        <v>1</v>
      </c>
      <c r="K29">
        <v>1</v>
      </c>
      <c r="L29">
        <v>1</v>
      </c>
      <c r="N29" s="3">
        <f t="shared" si="0"/>
        <v>44011</v>
      </c>
      <c r="O29">
        <f t="shared" si="4"/>
        <v>2106</v>
      </c>
      <c r="P29">
        <f t="shared" si="1"/>
        <v>2103</v>
      </c>
      <c r="Q29">
        <f t="shared" si="5"/>
        <v>3</v>
      </c>
      <c r="R29">
        <f t="shared" si="6"/>
        <v>2106</v>
      </c>
      <c r="S29">
        <f t="shared" si="7"/>
        <v>1.4265335235378032E-3</v>
      </c>
      <c r="U29" s="3">
        <f ca="1">OFFSET(A96,$K$2,0)</f>
        <v>44480</v>
      </c>
      <c r="V29">
        <f ca="1">OFFSET(P96,$K$2,0)+V28</f>
        <v>15910.704418175512</v>
      </c>
      <c r="W29">
        <f ca="1">OFFSET(Q96,$K$2,0)+W28</f>
        <v>20697.772527286947</v>
      </c>
      <c r="Y29">
        <f t="shared" ca="1" si="2"/>
        <v>1.3008709095018416</v>
      </c>
      <c r="AA29" s="3">
        <f t="shared" ca="1" si="3"/>
        <v>44480</v>
      </c>
      <c r="AB29">
        <f ca="1">Y29/OFFSET(Y$12, $L$2-1,0)</f>
        <v>1.2045387691411693</v>
      </c>
    </row>
    <row r="30" spans="1:56" x14ac:dyDescent="0.25">
      <c r="A30" s="2">
        <v>44018</v>
      </c>
      <c r="B30" s="22">
        <v>1983</v>
      </c>
      <c r="C30" s="22">
        <v>1984</v>
      </c>
      <c r="J30">
        <f t="shared" si="8"/>
        <v>1</v>
      </c>
      <c r="K30">
        <v>1</v>
      </c>
      <c r="L30">
        <v>1</v>
      </c>
      <c r="N30" s="3">
        <f t="shared" si="0"/>
        <v>44018</v>
      </c>
      <c r="O30">
        <f t="shared" si="4"/>
        <v>1984</v>
      </c>
      <c r="P30">
        <f t="shared" si="1"/>
        <v>1983</v>
      </c>
      <c r="Q30">
        <f t="shared" si="5"/>
        <v>1</v>
      </c>
      <c r="R30">
        <f t="shared" si="6"/>
        <v>1984</v>
      </c>
      <c r="S30">
        <f t="shared" si="7"/>
        <v>5.0428643469490675E-4</v>
      </c>
      <c r="U30" s="3">
        <f ca="1">OFFSET(A97,$K$2,0)</f>
        <v>44487</v>
      </c>
      <c r="V30">
        <f ca="1">OFFSET(P97,$K$2,0)+V29</f>
        <v>16900.378094712803</v>
      </c>
      <c r="W30">
        <f ca="1">OFFSET(Q97,$K$2,0)+W29</f>
        <v>22037.169866374334</v>
      </c>
      <c r="Y30">
        <f t="shared" ca="1" si="2"/>
        <v>1.303945375829701</v>
      </c>
      <c r="AA30" s="3">
        <f t="shared" ca="1" si="3"/>
        <v>44487</v>
      </c>
      <c r="AB30">
        <f ca="1">Y30/OFFSET(Y$12, $L$2-1,0)</f>
        <v>1.2073855649756184</v>
      </c>
    </row>
    <row r="31" spans="1:56" x14ac:dyDescent="0.25">
      <c r="A31" s="2">
        <v>44025</v>
      </c>
      <c r="B31" s="22">
        <v>1978</v>
      </c>
      <c r="C31" s="22">
        <v>1980</v>
      </c>
      <c r="J31">
        <f t="shared" si="8"/>
        <v>1</v>
      </c>
      <c r="K31">
        <v>1</v>
      </c>
      <c r="L31">
        <v>1</v>
      </c>
      <c r="N31" s="3">
        <f t="shared" si="0"/>
        <v>44025</v>
      </c>
      <c r="O31">
        <f t="shared" si="4"/>
        <v>1980</v>
      </c>
      <c r="P31">
        <f t="shared" si="1"/>
        <v>1978</v>
      </c>
      <c r="Q31">
        <f t="shared" si="5"/>
        <v>2</v>
      </c>
      <c r="R31">
        <f t="shared" si="6"/>
        <v>1980</v>
      </c>
      <c r="S31">
        <f t="shared" si="7"/>
        <v>1.0111223458038423E-3</v>
      </c>
      <c r="U31" s="3">
        <f ca="1">OFFSET(A98,$K$2,0)</f>
        <v>44494</v>
      </c>
      <c r="V31">
        <f ca="1">OFFSET(P98,$K$2,0)+V30</f>
        <v>17972.261149272887</v>
      </c>
      <c r="W31">
        <f ca="1">OFFSET(Q98,$K$2,0)+W30</f>
        <v>23533.263655598163</v>
      </c>
      <c r="Y31">
        <f t="shared" ca="1" si="2"/>
        <v>1.3094214167119567</v>
      </c>
      <c r="AA31" s="3">
        <f t="shared" ca="1" si="3"/>
        <v>44494</v>
      </c>
      <c r="AB31">
        <f ca="1">Y31/OFFSET(Y$12, $L$2-1,0)</f>
        <v>1.2124560938773714</v>
      </c>
    </row>
    <row r="32" spans="1:56" x14ac:dyDescent="0.25">
      <c r="A32" s="2">
        <v>44032</v>
      </c>
      <c r="B32" s="22">
        <v>2100</v>
      </c>
      <c r="C32" s="22">
        <v>2102</v>
      </c>
      <c r="J32">
        <f t="shared" si="8"/>
        <v>1</v>
      </c>
      <c r="K32">
        <v>1</v>
      </c>
      <c r="L32">
        <v>1</v>
      </c>
      <c r="N32" s="3">
        <f t="shared" si="0"/>
        <v>44032</v>
      </c>
      <c r="O32">
        <f t="shared" si="4"/>
        <v>2102</v>
      </c>
      <c r="P32">
        <f t="shared" si="1"/>
        <v>2100</v>
      </c>
      <c r="Q32">
        <f t="shared" si="5"/>
        <v>2</v>
      </c>
      <c r="R32">
        <f t="shared" si="6"/>
        <v>2102</v>
      </c>
      <c r="S32">
        <f t="shared" si="7"/>
        <v>9.5238095238095238E-4</v>
      </c>
      <c r="U32" s="3">
        <f ca="1">OFFSET(A99,$K$2,0)</f>
        <v>44501</v>
      </c>
      <c r="V32">
        <f ca="1">OFFSET(P99,$K$2,0)+V31</f>
        <v>19138.165830858972</v>
      </c>
      <c r="W32">
        <f ca="1">OFFSET(Q99,$K$2,0)+W31</f>
        <v>25063.614474094786</v>
      </c>
      <c r="Y32">
        <f t="shared" ca="1" si="2"/>
        <v>1.3096142386686522</v>
      </c>
      <c r="AA32" s="3">
        <f t="shared" ca="1" si="3"/>
        <v>44501</v>
      </c>
      <c r="AB32">
        <f ca="1">Y32/OFFSET(Y$12, $L$2-1,0)</f>
        <v>1.212634636975449</v>
      </c>
    </row>
    <row r="33" spans="1:28" x14ac:dyDescent="0.25">
      <c r="A33" s="2">
        <v>44039</v>
      </c>
      <c r="B33" s="22">
        <v>2201</v>
      </c>
      <c r="C33" s="22">
        <v>2206</v>
      </c>
      <c r="J33">
        <f t="shared" si="8"/>
        <v>1</v>
      </c>
      <c r="K33">
        <v>1</v>
      </c>
      <c r="L33">
        <v>1</v>
      </c>
      <c r="N33" s="3">
        <f t="shared" si="0"/>
        <v>44039</v>
      </c>
      <c r="O33">
        <f t="shared" si="4"/>
        <v>2206</v>
      </c>
      <c r="P33">
        <f t="shared" si="1"/>
        <v>2201</v>
      </c>
      <c r="Q33">
        <f t="shared" si="5"/>
        <v>5</v>
      </c>
      <c r="R33">
        <f t="shared" si="6"/>
        <v>2206</v>
      </c>
      <c r="S33">
        <f t="shared" si="7"/>
        <v>2.271694684234439E-3</v>
      </c>
      <c r="U33" s="3">
        <f ca="1">OFFSET(A100,$K$2,0)</f>
        <v>44508</v>
      </c>
      <c r="V33">
        <f ca="1">OFFSET(P100,$K$2,0)+V32</f>
        <v>20455.959422690245</v>
      </c>
      <c r="W33">
        <f ca="1">OFFSET(Q100,$K$2,0)+W32</f>
        <v>26634.769979600445</v>
      </c>
      <c r="Y33">
        <f t="shared" ca="1" si="2"/>
        <v>1.3020543025743645</v>
      </c>
      <c r="AA33" s="3">
        <f t="shared" ca="1" si="3"/>
        <v>44508</v>
      </c>
      <c r="AB33">
        <f ca="1">Y33/OFFSET(Y$12, $L$2-1,0)</f>
        <v>1.2056345295464295</v>
      </c>
    </row>
    <row r="34" spans="1:28" x14ac:dyDescent="0.25">
      <c r="A34" s="2">
        <v>44046</v>
      </c>
      <c r="B34" s="22">
        <v>2151</v>
      </c>
      <c r="C34" s="22">
        <v>2153</v>
      </c>
      <c r="J34">
        <f t="shared" si="8"/>
        <v>1</v>
      </c>
      <c r="K34">
        <v>1</v>
      </c>
      <c r="L34">
        <v>1</v>
      </c>
      <c r="N34" s="3">
        <f t="shared" si="0"/>
        <v>44046</v>
      </c>
      <c r="O34">
        <f t="shared" si="4"/>
        <v>2153</v>
      </c>
      <c r="P34">
        <f t="shared" si="1"/>
        <v>2151</v>
      </c>
      <c r="Q34">
        <f t="shared" si="5"/>
        <v>2</v>
      </c>
      <c r="R34">
        <f t="shared" si="6"/>
        <v>2153</v>
      </c>
      <c r="S34">
        <f t="shared" si="7"/>
        <v>9.2980009298000927E-4</v>
      </c>
      <c r="U34" s="3">
        <f ca="1">OFFSET(A101,$K$2,0)</f>
        <v>44515</v>
      </c>
      <c r="V34">
        <f ca="1">OFFSET(P101,$K$2,0)+V33</f>
        <v>21932.558115241798</v>
      </c>
      <c r="W34">
        <f ca="1">OFFSET(Q101,$K$2,0)+W33</f>
        <v>28205.493788296651</v>
      </c>
      <c r="Y34">
        <f t="shared" ca="1" si="2"/>
        <v>1.2860102155022011</v>
      </c>
      <c r="AA34" s="3">
        <f t="shared" ca="1" si="3"/>
        <v>44515</v>
      </c>
      <c r="AB34">
        <f ca="1">Y34/OFFSET(Y$12, $L$2-1,0)</f>
        <v>1.1907785397993007</v>
      </c>
    </row>
    <row r="35" spans="1:28" x14ac:dyDescent="0.25">
      <c r="A35" s="2">
        <v>44053</v>
      </c>
      <c r="B35" s="22">
        <v>2185</v>
      </c>
      <c r="C35" s="22">
        <v>2187</v>
      </c>
      <c r="J35">
        <f t="shared" si="8"/>
        <v>1</v>
      </c>
      <c r="K35">
        <v>1</v>
      </c>
      <c r="L35">
        <v>1</v>
      </c>
      <c r="N35" s="3">
        <f t="shared" si="0"/>
        <v>44053</v>
      </c>
      <c r="O35">
        <f t="shared" si="4"/>
        <v>2187</v>
      </c>
      <c r="P35">
        <f t="shared" si="1"/>
        <v>2185</v>
      </c>
      <c r="Q35">
        <f t="shared" si="5"/>
        <v>2</v>
      </c>
      <c r="R35">
        <f t="shared" si="6"/>
        <v>2187</v>
      </c>
      <c r="S35">
        <f t="shared" si="7"/>
        <v>9.1533180778032041E-4</v>
      </c>
      <c r="U35" s="3">
        <f ca="1">OFFSET(A102,$K$2,0)</f>
        <v>44522</v>
      </c>
      <c r="V35">
        <f ca="1">OFFSET(P102,$K$2,0)+V34</f>
        <v>23478.371900251805</v>
      </c>
      <c r="W35">
        <f ca="1">OFFSET(Q102,$K$2,0)+W34</f>
        <v>29913.943184578173</v>
      </c>
      <c r="Y35">
        <f t="shared" ca="1" si="2"/>
        <v>1.2741063695416353</v>
      </c>
      <c r="AA35" s="3">
        <f t="shared" ca="1" si="3"/>
        <v>44522</v>
      </c>
      <c r="AB35">
        <f ca="1">Y35/OFFSET(Y$12, $L$2-1,0)</f>
        <v>1.1797561978769366</v>
      </c>
    </row>
    <row r="36" spans="1:28" x14ac:dyDescent="0.25">
      <c r="A36" s="2">
        <v>44060</v>
      </c>
      <c r="B36" s="22">
        <v>2092</v>
      </c>
      <c r="C36" s="22">
        <v>2094</v>
      </c>
      <c r="J36">
        <f t="shared" si="8"/>
        <v>1</v>
      </c>
      <c r="K36">
        <v>1</v>
      </c>
      <c r="L36">
        <v>1</v>
      </c>
      <c r="N36" s="3">
        <f t="shared" si="0"/>
        <v>44060</v>
      </c>
      <c r="O36">
        <f t="shared" si="4"/>
        <v>2094</v>
      </c>
      <c r="P36">
        <f t="shared" si="1"/>
        <v>2092</v>
      </c>
      <c r="Q36">
        <f t="shared" si="5"/>
        <v>2</v>
      </c>
      <c r="R36">
        <f t="shared" si="6"/>
        <v>2094</v>
      </c>
      <c r="S36">
        <f t="shared" si="7"/>
        <v>9.5602294455066918E-4</v>
      </c>
      <c r="U36" s="3">
        <f ca="1">OFFSET(A103,$K$2,0)</f>
        <v>44529</v>
      </c>
      <c r="V36">
        <f ca="1">OFFSET(P103,$K$2,0)+V35</f>
        <v>25097.891513759023</v>
      </c>
      <c r="W36">
        <f ca="1">OFFSET(Q103,$K$2,0)+W35</f>
        <v>31673.006469626431</v>
      </c>
      <c r="Y36">
        <f t="shared" ca="1" si="2"/>
        <v>1.2619787782676022</v>
      </c>
      <c r="AA36" s="3">
        <f t="shared" ca="1" si="3"/>
        <v>44529</v>
      </c>
      <c r="AB36">
        <f ca="1">Y36/OFFSET(Y$12, $L$2-1,0)</f>
        <v>1.1685266794372744</v>
      </c>
    </row>
    <row r="37" spans="1:28" x14ac:dyDescent="0.25">
      <c r="A37" s="2">
        <v>44067</v>
      </c>
      <c r="B37" s="22">
        <v>2018</v>
      </c>
      <c r="C37" s="22">
        <v>2021</v>
      </c>
      <c r="J37">
        <f t="shared" si="8"/>
        <v>1</v>
      </c>
      <c r="K37">
        <v>1</v>
      </c>
      <c r="L37">
        <v>1</v>
      </c>
      <c r="N37" s="3">
        <f t="shared" si="0"/>
        <v>44067</v>
      </c>
      <c r="O37">
        <f t="shared" si="4"/>
        <v>2021</v>
      </c>
      <c r="P37">
        <f t="shared" si="1"/>
        <v>2018</v>
      </c>
      <c r="Q37">
        <f t="shared" si="5"/>
        <v>3</v>
      </c>
      <c r="R37">
        <f t="shared" si="6"/>
        <v>2021</v>
      </c>
      <c r="S37">
        <f t="shared" si="7"/>
        <v>1.4866204162537165E-3</v>
      </c>
      <c r="U37" s="3">
        <f ca="1">OFFSET(A104,$K$2,0)</f>
        <v>44536</v>
      </c>
      <c r="V37">
        <f ca="1">OFFSET(P104,$K$2,0)+V36</f>
        <v>26736.61978668216</v>
      </c>
      <c r="W37">
        <f ca="1">OFFSET(Q104,$K$2,0)+W36</f>
        <v>33407.504587069569</v>
      </c>
      <c r="Y37">
        <f t="shared" ca="1" si="2"/>
        <v>1.249503671504139</v>
      </c>
      <c r="AA37" s="3">
        <f t="shared" ca="1" si="3"/>
        <v>44536</v>
      </c>
      <c r="AB37">
        <f ca="1">Y37/OFFSET(Y$12, $L$2-1,0)</f>
        <v>1.1569753797379669</v>
      </c>
    </row>
    <row r="38" spans="1:28" x14ac:dyDescent="0.25">
      <c r="A38" s="2">
        <v>44074</v>
      </c>
      <c r="B38" s="22">
        <v>2017</v>
      </c>
      <c r="C38" s="22">
        <v>2020</v>
      </c>
      <c r="J38">
        <f t="shared" si="8"/>
        <v>1</v>
      </c>
      <c r="K38">
        <v>1</v>
      </c>
      <c r="L38">
        <v>1</v>
      </c>
      <c r="N38" s="3">
        <f t="shared" si="0"/>
        <v>44074</v>
      </c>
      <c r="O38">
        <f t="shared" si="4"/>
        <v>2020</v>
      </c>
      <c r="P38">
        <f t="shared" si="1"/>
        <v>2017</v>
      </c>
      <c r="Q38">
        <f t="shared" si="5"/>
        <v>3</v>
      </c>
      <c r="R38">
        <f t="shared" si="6"/>
        <v>2020</v>
      </c>
      <c r="S38">
        <f t="shared" si="7"/>
        <v>1.4873574615765989E-3</v>
      </c>
      <c r="U38" s="3">
        <f ca="1">OFFSET(A105,$K$2,0)</f>
        <v>44543</v>
      </c>
      <c r="V38">
        <f ca="1">OFFSET(P105,$K$2,0)+V37</f>
        <v>28292.192663969887</v>
      </c>
      <c r="W38">
        <f ca="1">OFFSET(Q105,$K$2,0)+W37</f>
        <v>35001.069148280905</v>
      </c>
      <c r="Y38">
        <f t="shared" ca="1" si="2"/>
        <v>1.2371281916531967</v>
      </c>
      <c r="AA38" s="3">
        <f t="shared" ca="1" si="3"/>
        <v>44543</v>
      </c>
      <c r="AB38">
        <f ca="1">Y38/OFFSET(Y$12, $L$2-1,0)</f>
        <v>1.1455163293753956</v>
      </c>
    </row>
    <row r="39" spans="1:28" x14ac:dyDescent="0.25">
      <c r="A39" s="2">
        <v>44081</v>
      </c>
      <c r="B39" s="22">
        <v>2071</v>
      </c>
      <c r="C39" s="22">
        <v>2071</v>
      </c>
      <c r="J39">
        <f t="shared" si="8"/>
        <v>1</v>
      </c>
      <c r="K39">
        <v>1</v>
      </c>
      <c r="L39">
        <v>1</v>
      </c>
      <c r="N39" s="3">
        <f t="shared" si="0"/>
        <v>44081</v>
      </c>
      <c r="O39">
        <f t="shared" si="4"/>
        <v>2071</v>
      </c>
      <c r="P39">
        <f t="shared" si="1"/>
        <v>2071</v>
      </c>
      <c r="Q39">
        <f t="shared" si="5"/>
        <v>0</v>
      </c>
      <c r="R39">
        <f t="shared" si="6"/>
        <v>2071</v>
      </c>
      <c r="S39">
        <f t="shared" si="7"/>
        <v>0</v>
      </c>
      <c r="U39" s="3">
        <f ca="1">OFFSET(A106,$K$2,0)</f>
        <v>44550</v>
      </c>
      <c r="V39">
        <f ca="1">OFFSET(P106,$K$2,0)+V38</f>
        <v>29710.281623672698</v>
      </c>
      <c r="W39">
        <f ca="1">OFFSET(Q106,$K$2,0)+W38</f>
        <v>36523.259599096105</v>
      </c>
      <c r="Y39">
        <f t="shared" ca="1" si="2"/>
        <v>1.2293138133700803</v>
      </c>
      <c r="AA39" s="3">
        <f t="shared" ca="1" si="3"/>
        <v>44550</v>
      </c>
      <c r="AB39">
        <f ca="1">Y39/OFFSET(Y$12, $L$2-1,0)</f>
        <v>1.1382806217198582</v>
      </c>
    </row>
    <row r="40" spans="1:28" x14ac:dyDescent="0.25">
      <c r="A40" s="2">
        <v>44088</v>
      </c>
      <c r="B40" s="22">
        <v>2196</v>
      </c>
      <c r="C40" s="22">
        <v>2200</v>
      </c>
      <c r="J40">
        <f t="shared" si="8"/>
        <v>1</v>
      </c>
      <c r="K40">
        <v>1</v>
      </c>
      <c r="L40">
        <v>1</v>
      </c>
      <c r="N40" s="3">
        <f t="shared" si="0"/>
        <v>44088</v>
      </c>
      <c r="O40">
        <f t="shared" si="4"/>
        <v>2200</v>
      </c>
      <c r="P40">
        <f t="shared" si="1"/>
        <v>2196</v>
      </c>
      <c r="Q40">
        <f t="shared" si="5"/>
        <v>4</v>
      </c>
      <c r="R40">
        <f t="shared" si="6"/>
        <v>2200</v>
      </c>
      <c r="S40">
        <f t="shared" si="7"/>
        <v>1.8214936247723133E-3</v>
      </c>
      <c r="U40" s="3">
        <f ca="1">OFFSET(A107,$K$2,0)</f>
        <v>44557</v>
      </c>
      <c r="V40">
        <f ca="1">OFFSET(P107,$K$2,0)+V39</f>
        <v>31077.263186405489</v>
      </c>
      <c r="W40">
        <f ca="1">OFFSET(Q107,$K$2,0)+W39</f>
        <v>37934.766997133454</v>
      </c>
      <c r="Y40">
        <f t="shared" ca="1" si="2"/>
        <v>1.2206598364082371</v>
      </c>
      <c r="AA40" s="3">
        <f t="shared" ca="1" si="3"/>
        <v>44557</v>
      </c>
      <c r="AB40">
        <f ca="1">Y40/OFFSET(Y$12, $L$2-1,0)</f>
        <v>1.1302674893777824</v>
      </c>
    </row>
    <row r="41" spans="1:28" x14ac:dyDescent="0.25">
      <c r="A41" s="2">
        <v>44095</v>
      </c>
      <c r="B41" s="22">
        <v>2386</v>
      </c>
      <c r="C41" s="22">
        <v>2389</v>
      </c>
      <c r="J41">
        <f t="shared" si="8"/>
        <v>1</v>
      </c>
      <c r="K41">
        <v>1</v>
      </c>
      <c r="L41">
        <v>1</v>
      </c>
      <c r="N41" s="3">
        <f t="shared" si="0"/>
        <v>44095</v>
      </c>
      <c r="O41">
        <f t="shared" si="4"/>
        <v>2389</v>
      </c>
      <c r="P41">
        <f t="shared" si="1"/>
        <v>2386</v>
      </c>
      <c r="Q41">
        <f t="shared" si="5"/>
        <v>3</v>
      </c>
      <c r="R41">
        <f t="shared" si="6"/>
        <v>2389</v>
      </c>
      <c r="S41">
        <f t="shared" si="7"/>
        <v>1.2573344509639564E-3</v>
      </c>
      <c r="U41" s="3">
        <f ca="1">OFFSET(A108,$K$2,0)</f>
        <v>44564</v>
      </c>
      <c r="V41">
        <f ca="1">OFFSET(P108,$K$2,0)+V40</f>
        <v>32338.717484237335</v>
      </c>
      <c r="W41">
        <f ca="1">OFFSET(Q108,$K$2,0)+W40</f>
        <v>39240.753624951874</v>
      </c>
      <c r="Y41">
        <f t="shared" ca="1" si="2"/>
        <v>1.2134294949723581</v>
      </c>
      <c r="AA41" s="3">
        <f t="shared" ca="1" si="3"/>
        <v>44564</v>
      </c>
      <c r="AB41">
        <f ca="1">Y41/OFFSET(Y$12, $L$2-1,0)</f>
        <v>1.1235725694514238</v>
      </c>
    </row>
    <row r="42" spans="1:28" x14ac:dyDescent="0.25">
      <c r="A42" s="2">
        <v>44102</v>
      </c>
      <c r="B42" s="22">
        <v>2371</v>
      </c>
      <c r="C42" s="22">
        <v>2377</v>
      </c>
      <c r="J42">
        <f t="shared" si="8"/>
        <v>1</v>
      </c>
      <c r="K42">
        <v>1</v>
      </c>
      <c r="L42">
        <v>1</v>
      </c>
      <c r="N42" s="3">
        <f t="shared" si="0"/>
        <v>44102</v>
      </c>
      <c r="O42">
        <f t="shared" si="4"/>
        <v>2377</v>
      </c>
      <c r="P42">
        <f t="shared" si="1"/>
        <v>2371</v>
      </c>
      <c r="Q42">
        <f t="shared" si="5"/>
        <v>6</v>
      </c>
      <c r="R42">
        <f t="shared" si="6"/>
        <v>2377</v>
      </c>
      <c r="S42">
        <f t="shared" si="7"/>
        <v>2.5305778152678194E-3</v>
      </c>
      <c r="U42" s="3">
        <f ca="1">OFFSET(A109,$K$2,0)</f>
        <v>44571</v>
      </c>
      <c r="V42">
        <f ca="1">OFFSET(P109,$K$2,0)+V41</f>
        <v>33529.338838387674</v>
      </c>
      <c r="W42">
        <f ca="1">OFFSET(Q109,$K$2,0)+W41</f>
        <v>40597.51982796115</v>
      </c>
      <c r="Y42">
        <f t="shared" ca="1" si="2"/>
        <v>1.2108058564364272</v>
      </c>
      <c r="AA42" s="3">
        <f t="shared" ca="1" si="3"/>
        <v>44571</v>
      </c>
      <c r="AB42">
        <f ca="1">Y42/OFFSET(Y$12, $L$2-1,0)</f>
        <v>1.1211432166927005</v>
      </c>
    </row>
    <row r="43" spans="1:28" x14ac:dyDescent="0.25">
      <c r="A43" s="2">
        <v>44109</v>
      </c>
      <c r="B43" s="22">
        <v>2590</v>
      </c>
      <c r="C43" s="22">
        <v>2597</v>
      </c>
      <c r="J43">
        <f t="shared" si="8"/>
        <v>1</v>
      </c>
      <c r="K43">
        <v>1</v>
      </c>
      <c r="L43">
        <v>1</v>
      </c>
      <c r="N43" s="3">
        <f t="shared" si="0"/>
        <v>44109</v>
      </c>
      <c r="O43">
        <f t="shared" si="4"/>
        <v>2597</v>
      </c>
      <c r="P43">
        <f t="shared" si="1"/>
        <v>2590</v>
      </c>
      <c r="Q43">
        <f t="shared" si="5"/>
        <v>7</v>
      </c>
      <c r="R43">
        <f t="shared" si="6"/>
        <v>2597</v>
      </c>
      <c r="S43">
        <f t="shared" si="7"/>
        <v>2.7027027027027029E-3</v>
      </c>
      <c r="U43" s="3">
        <f ca="1">OFFSET(A110,$K$2,0)</f>
        <v>44578</v>
      </c>
      <c r="V43">
        <f ca="1">OFFSET(P110,$K$2,0)+V42</f>
        <v>34566.650334400394</v>
      </c>
      <c r="W43">
        <f ca="1">OFFSET(Q110,$K$2,0)+W42</f>
        <v>41913.023858802713</v>
      </c>
      <c r="Y43">
        <f t="shared" ca="1" si="2"/>
        <v>1.2125277819323812</v>
      </c>
      <c r="AA43" s="3">
        <f t="shared" ca="1" si="3"/>
        <v>44578</v>
      </c>
      <c r="AB43">
        <f ca="1">Y43/OFFSET(Y$12, $L$2-1,0)</f>
        <v>1.1227376300985958</v>
      </c>
    </row>
    <row r="44" spans="1:28" x14ac:dyDescent="0.25">
      <c r="A44" s="2">
        <v>44116</v>
      </c>
      <c r="B44" s="22">
        <v>2932</v>
      </c>
      <c r="C44" s="22">
        <v>2936</v>
      </c>
      <c r="J44">
        <f t="shared" si="8"/>
        <v>1</v>
      </c>
      <c r="K44">
        <v>1</v>
      </c>
      <c r="L44">
        <v>1</v>
      </c>
      <c r="N44" s="3">
        <f t="shared" si="0"/>
        <v>44116</v>
      </c>
      <c r="O44">
        <f t="shared" si="4"/>
        <v>2936</v>
      </c>
      <c r="P44">
        <f t="shared" si="1"/>
        <v>2932</v>
      </c>
      <c r="Q44">
        <f t="shared" si="5"/>
        <v>4</v>
      </c>
      <c r="R44">
        <f t="shared" si="6"/>
        <v>2936</v>
      </c>
      <c r="S44">
        <f t="shared" si="7"/>
        <v>1.364256480218281E-3</v>
      </c>
      <c r="U44" s="3">
        <f ca="1">OFFSET(A111,$K$2,0)</f>
        <v>44585</v>
      </c>
      <c r="V44">
        <f ca="1">OFFSET(P111,$K$2,0)+V43</f>
        <v>35598.654146539229</v>
      </c>
      <c r="W44">
        <f ca="1">OFFSET(Q111,$K$2,0)+W43</f>
        <v>43234.183026866296</v>
      </c>
      <c r="Y44">
        <f t="shared" ca="1" si="2"/>
        <v>1.2144892570628085</v>
      </c>
      <c r="AA44" s="3">
        <f t="shared" ca="1" si="3"/>
        <v>44585</v>
      </c>
      <c r="AB44">
        <f ca="1">Y44/OFFSET(Y$12, $L$2-1,0)</f>
        <v>1.1245538540006359</v>
      </c>
    </row>
    <row r="45" spans="1:28" x14ac:dyDescent="0.25">
      <c r="A45" s="2">
        <v>44123</v>
      </c>
      <c r="B45" s="22">
        <v>3642</v>
      </c>
      <c r="C45" s="22">
        <v>3645</v>
      </c>
      <c r="J45">
        <f t="shared" si="8"/>
        <v>1</v>
      </c>
      <c r="K45">
        <v>1</v>
      </c>
      <c r="L45">
        <v>1</v>
      </c>
      <c r="N45" s="3">
        <f t="shared" si="0"/>
        <v>44123</v>
      </c>
      <c r="O45">
        <f t="shared" si="4"/>
        <v>3645</v>
      </c>
      <c r="P45">
        <f t="shared" si="1"/>
        <v>3642</v>
      </c>
      <c r="Q45">
        <f t="shared" si="5"/>
        <v>3</v>
      </c>
      <c r="R45">
        <f t="shared" si="6"/>
        <v>3645</v>
      </c>
      <c r="S45">
        <f t="shared" si="7"/>
        <v>8.2372322899505767E-4</v>
      </c>
      <c r="U45" s="3">
        <f ca="1">OFFSET(A112,$K$2,0)</f>
        <v>44592</v>
      </c>
      <c r="V45">
        <f ca="1">OFFSET(P112,$K$2,0)+V44</f>
        <v>36794.648818540336</v>
      </c>
      <c r="W45">
        <f ca="1">OFFSET(Q112,$K$2,0)+W44</f>
        <v>44664.535402174974</v>
      </c>
      <c r="Y45">
        <f t="shared" ca="1" si="2"/>
        <v>1.2138867154962247</v>
      </c>
      <c r="AA45" s="3">
        <f t="shared" ca="1" si="3"/>
        <v>44592</v>
      </c>
      <c r="AB45">
        <f ca="1">Y45/OFFSET(Y$12, $L$2-1,0)</f>
        <v>1.1239959318642672</v>
      </c>
    </row>
    <row r="46" spans="1:28" x14ac:dyDescent="0.25">
      <c r="A46" s="2">
        <v>44130</v>
      </c>
      <c r="B46" s="22">
        <v>4205</v>
      </c>
      <c r="C46" s="22">
        <v>4211</v>
      </c>
      <c r="J46">
        <f t="shared" si="8"/>
        <v>1</v>
      </c>
      <c r="K46">
        <v>1</v>
      </c>
      <c r="L46">
        <v>1</v>
      </c>
      <c r="N46" s="3">
        <f t="shared" si="0"/>
        <v>44130</v>
      </c>
      <c r="O46">
        <f t="shared" si="4"/>
        <v>4211</v>
      </c>
      <c r="P46">
        <f t="shared" si="1"/>
        <v>4205</v>
      </c>
      <c r="Q46">
        <f t="shared" si="5"/>
        <v>6</v>
      </c>
      <c r="R46">
        <f t="shared" si="6"/>
        <v>4211</v>
      </c>
      <c r="S46">
        <f t="shared" si="7"/>
        <v>1.4268727705112961E-3</v>
      </c>
      <c r="U46" s="3">
        <f ca="1">OFFSET(A113,$K$2,0)</f>
        <v>44599</v>
      </c>
      <c r="V46">
        <f ca="1">OFFSET(P113,$K$2,0)+V45</f>
        <v>37978.120054575425</v>
      </c>
      <c r="W46">
        <f ca="1">OFFSET(Q113,$K$2,0)+W45</f>
        <v>46144.958718939997</v>
      </c>
      <c r="Y46">
        <f t="shared" ca="1" si="2"/>
        <v>1.2150406247762826</v>
      </c>
      <c r="AA46" s="3">
        <f t="shared" ca="1" si="3"/>
        <v>44599</v>
      </c>
      <c r="AB46">
        <f ca="1">Y46/OFFSET(Y$12, $L$2-1,0)</f>
        <v>1.1250643918119447</v>
      </c>
    </row>
    <row r="47" spans="1:28" x14ac:dyDescent="0.25">
      <c r="A47" s="2">
        <v>44137</v>
      </c>
      <c r="B47" s="22">
        <v>4238</v>
      </c>
      <c r="C47" s="22">
        <v>4246</v>
      </c>
      <c r="J47">
        <f t="shared" si="8"/>
        <v>1</v>
      </c>
      <c r="K47">
        <v>1</v>
      </c>
      <c r="L47">
        <v>1</v>
      </c>
      <c r="N47" s="3">
        <f t="shared" si="0"/>
        <v>44137</v>
      </c>
      <c r="O47">
        <f t="shared" si="4"/>
        <v>4246</v>
      </c>
      <c r="P47">
        <f t="shared" si="1"/>
        <v>4238</v>
      </c>
      <c r="Q47">
        <f t="shared" si="5"/>
        <v>8</v>
      </c>
      <c r="R47">
        <f t="shared" si="6"/>
        <v>4246</v>
      </c>
      <c r="S47">
        <f t="shared" si="7"/>
        <v>1.8876828692779614E-3</v>
      </c>
      <c r="U47" s="3">
        <f ca="1">OFFSET(A114,$K$2,0)</f>
        <v>44606</v>
      </c>
      <c r="V47">
        <f ca="1">OFFSET(P114,$K$2,0)+V46</f>
        <v>39176.990807345544</v>
      </c>
      <c r="W47">
        <f ca="1">OFFSET(Q114,$K$2,0)+W46</f>
        <v>47558.166148750439</v>
      </c>
      <c r="Y47">
        <f t="shared" ca="1" si="2"/>
        <v>1.2139310643489609</v>
      </c>
      <c r="AA47" s="3">
        <f t="shared" ca="1" si="3"/>
        <v>44606</v>
      </c>
      <c r="AB47">
        <f ca="1">Y47/OFFSET(Y$12, $L$2-1,0)</f>
        <v>1.1240369965941321</v>
      </c>
    </row>
    <row r="48" spans="1:28" x14ac:dyDescent="0.25">
      <c r="A48" s="2">
        <v>44144</v>
      </c>
      <c r="B48" s="22">
        <v>3853</v>
      </c>
      <c r="C48" s="22">
        <v>3859</v>
      </c>
      <c r="J48">
        <f t="shared" si="8"/>
        <v>1</v>
      </c>
      <c r="K48">
        <v>1</v>
      </c>
      <c r="L48">
        <v>1</v>
      </c>
      <c r="N48" s="3">
        <f t="shared" si="0"/>
        <v>44144</v>
      </c>
      <c r="O48">
        <f t="shared" si="4"/>
        <v>3859</v>
      </c>
      <c r="P48">
        <f t="shared" si="1"/>
        <v>3853</v>
      </c>
      <c r="Q48">
        <f t="shared" si="5"/>
        <v>6</v>
      </c>
      <c r="R48">
        <f t="shared" si="6"/>
        <v>3859</v>
      </c>
      <c r="S48">
        <f t="shared" si="7"/>
        <v>1.5572281339216196E-3</v>
      </c>
      <c r="U48" s="3">
        <f ca="1">OFFSET(A115,$K$2,0)</f>
        <v>44613</v>
      </c>
      <c r="V48">
        <f ca="1">OFFSET(P115,$K$2,0)+V47</f>
        <v>40309.358671275957</v>
      </c>
      <c r="W48">
        <f ca="1">OFFSET(Q115,$K$2,0)+W47</f>
        <v>48914.632202398832</v>
      </c>
      <c r="Y48">
        <f t="shared" ca="1" si="2"/>
        <v>1.2134807849784746</v>
      </c>
      <c r="AA48" s="3">
        <f t="shared" ca="1" si="3"/>
        <v>44613</v>
      </c>
      <c r="AB48">
        <f ca="1">Y48/OFFSET(Y$12, $L$2-1,0)</f>
        <v>1.123620061328124</v>
      </c>
    </row>
    <row r="49" spans="1:28" x14ac:dyDescent="0.25">
      <c r="A49" s="2">
        <v>44151</v>
      </c>
      <c r="B49" s="22">
        <v>3400</v>
      </c>
      <c r="C49" s="22">
        <v>3406</v>
      </c>
      <c r="J49">
        <f t="shared" si="8"/>
        <v>1</v>
      </c>
      <c r="K49">
        <v>1</v>
      </c>
      <c r="L49">
        <v>1</v>
      </c>
      <c r="N49" s="3">
        <f t="shared" si="0"/>
        <v>44151</v>
      </c>
      <c r="O49">
        <f t="shared" si="4"/>
        <v>3406</v>
      </c>
      <c r="P49">
        <f t="shared" si="1"/>
        <v>3400</v>
      </c>
      <c r="Q49">
        <f t="shared" si="5"/>
        <v>6</v>
      </c>
      <c r="R49">
        <f t="shared" si="6"/>
        <v>3406</v>
      </c>
      <c r="S49">
        <f t="shared" si="7"/>
        <v>1.7647058823529412E-3</v>
      </c>
      <c r="U49" s="3">
        <f ca="1">OFFSET(A116,$K$2,0)</f>
        <v>44620</v>
      </c>
      <c r="V49">
        <f ca="1">OFFSET(P116,$K$2,0)+V48</f>
        <v>41408.441067146654</v>
      </c>
      <c r="W49">
        <f ca="1">OFFSET(Q116,$K$2,0)+W48</f>
        <v>50214.588743202592</v>
      </c>
      <c r="Y49">
        <f t="shared" ca="1" si="2"/>
        <v>1.2126655205825343</v>
      </c>
      <c r="AA49" s="3">
        <f t="shared" ca="1" si="3"/>
        <v>44620</v>
      </c>
      <c r="AB49">
        <f ca="1">Y49/OFFSET(Y$12, $L$2-1,0)</f>
        <v>1.1228651689211697</v>
      </c>
    </row>
    <row r="50" spans="1:28" x14ac:dyDescent="0.25">
      <c r="A50" s="2">
        <v>44158</v>
      </c>
      <c r="B50" s="22">
        <v>3147</v>
      </c>
      <c r="C50" s="22">
        <v>3151</v>
      </c>
      <c r="J50">
        <f t="shared" si="8"/>
        <v>1</v>
      </c>
      <c r="K50">
        <v>1</v>
      </c>
      <c r="L50">
        <v>1</v>
      </c>
      <c r="N50" s="3">
        <f t="shared" si="0"/>
        <v>44158</v>
      </c>
      <c r="O50">
        <f t="shared" si="4"/>
        <v>3151</v>
      </c>
      <c r="P50">
        <f t="shared" si="1"/>
        <v>3147</v>
      </c>
      <c r="Q50">
        <f t="shared" si="5"/>
        <v>4</v>
      </c>
      <c r="R50">
        <f t="shared" si="6"/>
        <v>3151</v>
      </c>
      <c r="S50">
        <f t="shared" si="7"/>
        <v>1.2710517953606611E-3</v>
      </c>
      <c r="U50" s="3">
        <f ca="1">OFFSET(A117,$K$2,0)</f>
        <v>44627</v>
      </c>
      <c r="V50">
        <f ca="1">OFFSET(P117,$K$2,0)+V49</f>
        <v>42473.010222437399</v>
      </c>
      <c r="W50">
        <f ca="1">OFFSET(Q117,$K$2,0)+W49</f>
        <v>51530.28390994067</v>
      </c>
      <c r="Y50">
        <f t="shared" ca="1" si="2"/>
        <v>1.2132477458053714</v>
      </c>
      <c r="AA50" s="3">
        <f t="shared" ca="1" si="3"/>
        <v>44627</v>
      </c>
      <c r="AB50">
        <f ca="1">Y50/OFFSET(Y$12, $L$2-1,0)</f>
        <v>1.1234042791804251</v>
      </c>
    </row>
    <row r="51" spans="1:28" x14ac:dyDescent="0.25">
      <c r="A51" s="2">
        <v>44165</v>
      </c>
      <c r="B51" s="22">
        <v>3085</v>
      </c>
      <c r="C51" s="22">
        <v>3087</v>
      </c>
      <c r="J51">
        <f t="shared" si="8"/>
        <v>1</v>
      </c>
      <c r="K51">
        <v>1</v>
      </c>
      <c r="L51">
        <v>1</v>
      </c>
      <c r="N51" s="3">
        <f t="shared" si="0"/>
        <v>44165</v>
      </c>
      <c r="O51">
        <f t="shared" si="4"/>
        <v>3087</v>
      </c>
      <c r="P51">
        <f t="shared" si="1"/>
        <v>3085</v>
      </c>
      <c r="Q51">
        <f t="shared" si="5"/>
        <v>2</v>
      </c>
      <c r="R51">
        <f t="shared" si="6"/>
        <v>3087</v>
      </c>
      <c r="S51">
        <f t="shared" si="7"/>
        <v>6.482982171799027E-4</v>
      </c>
      <c r="U51" s="3">
        <f ca="1">OFFSET(A118,$K$2,0)</f>
        <v>44634</v>
      </c>
      <c r="V51">
        <f ca="1">OFFSET(P118,$K$2,0)+V50</f>
        <v>43458.420917726624</v>
      </c>
      <c r="W51">
        <f ca="1">OFFSET(Q118,$K$2,0)+W50</f>
        <v>52836.769281698951</v>
      </c>
      <c r="Y51">
        <f t="shared" ca="1" si="2"/>
        <v>1.2158004862101861</v>
      </c>
      <c r="AA51" s="3">
        <f t="shared" ca="1" si="3"/>
        <v>44634</v>
      </c>
      <c r="AB51">
        <f ca="1">Y51/OFFSET(Y$12, $L$2-1,0)</f>
        <v>1.1257679839590413</v>
      </c>
    </row>
    <row r="52" spans="1:28" x14ac:dyDescent="0.25">
      <c r="A52" s="2">
        <v>44172</v>
      </c>
      <c r="B52" s="22">
        <v>3083</v>
      </c>
      <c r="C52" s="22">
        <v>3088</v>
      </c>
      <c r="J52">
        <f t="shared" si="8"/>
        <v>1</v>
      </c>
      <c r="K52">
        <v>1</v>
      </c>
      <c r="L52">
        <v>1</v>
      </c>
      <c r="N52" s="3">
        <f t="shared" si="0"/>
        <v>44172</v>
      </c>
      <c r="O52">
        <f t="shared" si="4"/>
        <v>3088</v>
      </c>
      <c r="P52">
        <f t="shared" si="1"/>
        <v>3083</v>
      </c>
      <c r="Q52">
        <f t="shared" si="5"/>
        <v>5</v>
      </c>
      <c r="R52">
        <f t="shared" si="6"/>
        <v>3088</v>
      </c>
      <c r="S52">
        <f t="shared" si="7"/>
        <v>1.6217969510217321E-3</v>
      </c>
      <c r="U52" s="3">
        <f ca="1">OFFSET(A119,$K$2,0)</f>
        <v>44641</v>
      </c>
      <c r="V52">
        <f ca="1">OFFSET(P119,$K$2,0)+V51</f>
        <v>44537.253756148799</v>
      </c>
      <c r="W52">
        <f ca="1">OFFSET(Q119,$K$2,0)+W51</f>
        <v>54193.840324926452</v>
      </c>
      <c r="Y52">
        <f t="shared" ca="1" si="2"/>
        <v>1.2168204313101472</v>
      </c>
      <c r="AA52" s="3">
        <f t="shared" ca="1" si="3"/>
        <v>44641</v>
      </c>
      <c r="AB52">
        <f ca="1">Y52/OFFSET(Y$12, $L$2-1,0)</f>
        <v>1.1267124000470059</v>
      </c>
    </row>
    <row r="53" spans="1:28" x14ac:dyDescent="0.25">
      <c r="A53" s="2">
        <v>44179</v>
      </c>
      <c r="B53" s="22">
        <v>3237</v>
      </c>
      <c r="C53" s="22">
        <v>3240</v>
      </c>
      <c r="J53">
        <f t="shared" si="8"/>
        <v>1</v>
      </c>
      <c r="K53">
        <v>1</v>
      </c>
      <c r="L53">
        <v>1</v>
      </c>
      <c r="N53" s="3">
        <f t="shared" si="0"/>
        <v>44179</v>
      </c>
      <c r="O53">
        <f t="shared" si="4"/>
        <v>3240</v>
      </c>
      <c r="P53">
        <f t="shared" si="1"/>
        <v>3237</v>
      </c>
      <c r="Q53">
        <f t="shared" si="5"/>
        <v>3</v>
      </c>
      <c r="R53">
        <f t="shared" si="6"/>
        <v>3240</v>
      </c>
      <c r="S53">
        <f t="shared" si="7"/>
        <v>9.2678405931417981E-4</v>
      </c>
      <c r="U53" s="3">
        <f ca="1">OFFSET(A120,$K$2,0)</f>
        <v>44648</v>
      </c>
      <c r="V53">
        <f ca="1">OFFSET(P120,$K$2,0)+V52</f>
        <v>45606.364157381249</v>
      </c>
      <c r="W53">
        <f ca="1">OFFSET(Q120,$K$2,0)+W52</f>
        <v>55623.298936191437</v>
      </c>
      <c r="Y53">
        <f t="shared" ca="1" si="2"/>
        <v>1.2196389684615756</v>
      </c>
      <c r="AA53" s="3">
        <f t="shared" ca="1" si="3"/>
        <v>44648</v>
      </c>
      <c r="AB53">
        <f ca="1">Y53/OFFSET(Y$12, $L$2-1,0)</f>
        <v>1.1293222187817953</v>
      </c>
    </row>
    <row r="54" spans="1:28" x14ac:dyDescent="0.25">
      <c r="A54" s="2">
        <v>44186</v>
      </c>
      <c r="B54" s="22">
        <v>3218</v>
      </c>
      <c r="C54" s="22">
        <v>3222</v>
      </c>
      <c r="J54">
        <f t="shared" si="8"/>
        <v>1</v>
      </c>
      <c r="K54">
        <v>1</v>
      </c>
      <c r="L54">
        <v>1</v>
      </c>
      <c r="N54" s="3">
        <f t="shared" si="0"/>
        <v>44186</v>
      </c>
      <c r="O54">
        <f t="shared" si="4"/>
        <v>3222</v>
      </c>
      <c r="P54">
        <f t="shared" si="1"/>
        <v>3218</v>
      </c>
      <c r="Q54">
        <f t="shared" si="5"/>
        <v>4</v>
      </c>
      <c r="R54">
        <f t="shared" si="6"/>
        <v>3222</v>
      </c>
      <c r="S54">
        <f t="shared" si="7"/>
        <v>1.243008079552517E-3</v>
      </c>
      <c r="U54" s="3">
        <f ca="1">OFFSET(A121,$K$2,0)</f>
        <v>44655</v>
      </c>
      <c r="V54">
        <f ca="1">OFFSET(P121,$K$2,0)+V53</f>
        <v>46604.54861939</v>
      </c>
      <c r="W54">
        <f ca="1">OFFSET(Q121,$K$2,0)+W53</f>
        <v>57024.122596174857</v>
      </c>
      <c r="Y54">
        <f t="shared" ca="1" si="2"/>
        <v>1.2235741850410231</v>
      </c>
      <c r="AA54" s="3">
        <f t="shared" ca="1" si="3"/>
        <v>44655</v>
      </c>
      <c r="AB54">
        <f ca="1">Y54/OFFSET(Y$12, $L$2-1,0)</f>
        <v>1.1329660245585935</v>
      </c>
    </row>
    <row r="55" spans="1:28" x14ac:dyDescent="0.25">
      <c r="A55" s="2">
        <v>44193</v>
      </c>
      <c r="B55" s="22">
        <v>3517</v>
      </c>
      <c r="C55" s="22">
        <v>3526</v>
      </c>
      <c r="J55">
        <f t="shared" si="8"/>
        <v>1</v>
      </c>
      <c r="K55">
        <v>1</v>
      </c>
      <c r="L55">
        <v>1</v>
      </c>
      <c r="N55" s="3">
        <f t="shared" si="0"/>
        <v>44193</v>
      </c>
      <c r="O55">
        <f t="shared" si="4"/>
        <v>3526</v>
      </c>
      <c r="P55">
        <f t="shared" si="1"/>
        <v>3517</v>
      </c>
      <c r="Q55">
        <f t="shared" si="5"/>
        <v>9</v>
      </c>
      <c r="R55">
        <f t="shared" si="6"/>
        <v>3526</v>
      </c>
      <c r="S55">
        <f t="shared" si="7"/>
        <v>2.5589991470002845E-3</v>
      </c>
      <c r="U55" s="3">
        <f ca="1">OFFSET(A122,$K$2,0)</f>
        <v>44662</v>
      </c>
      <c r="V55">
        <f ca="1">OFFSET(P122,$K$2,0)+V54</f>
        <v>47550.109320772302</v>
      </c>
      <c r="W55">
        <f ca="1">OFFSET(Q122,$K$2,0)+W54</f>
        <v>58371.756608925723</v>
      </c>
      <c r="Y55">
        <f t="shared" ca="1" si="2"/>
        <v>1.2275840674760756</v>
      </c>
      <c r="AA55" s="3">
        <f t="shared" ca="1" si="3"/>
        <v>44662</v>
      </c>
      <c r="AB55">
        <f ca="1">Y55/OFFSET(Y$12, $L$2-1,0)</f>
        <v>1.1366789670323156</v>
      </c>
    </row>
    <row r="56" spans="1:28" x14ac:dyDescent="0.25">
      <c r="A56" s="2">
        <v>44200</v>
      </c>
      <c r="B56" s="22">
        <v>3827</v>
      </c>
      <c r="C56" s="22">
        <v>3843</v>
      </c>
      <c r="J56">
        <f t="shared" si="8"/>
        <v>1</v>
      </c>
      <c r="K56">
        <v>1</v>
      </c>
      <c r="L56">
        <v>1</v>
      </c>
      <c r="N56" s="3">
        <f t="shared" si="0"/>
        <v>44200</v>
      </c>
      <c r="O56">
        <f t="shared" si="4"/>
        <v>3843</v>
      </c>
      <c r="P56">
        <f t="shared" si="1"/>
        <v>3827</v>
      </c>
      <c r="Q56">
        <f t="shared" si="5"/>
        <v>16</v>
      </c>
      <c r="R56">
        <f t="shared" si="6"/>
        <v>3843</v>
      </c>
      <c r="S56">
        <f t="shared" si="7"/>
        <v>4.1808204860203811E-3</v>
      </c>
      <c r="U56" s="3">
        <f ca="1">OFFSET(A123,$K$2,0)</f>
        <v>44669</v>
      </c>
      <c r="V56">
        <f ca="1">OFFSET(P123,$K$2,0)+V55</f>
        <v>48440.627445344559</v>
      </c>
      <c r="W56">
        <f ca="1">OFFSET(Q123,$K$2,0)+W55</f>
        <v>59764.885193006587</v>
      </c>
      <c r="Y56">
        <f t="shared" ca="1" si="2"/>
        <v>1.2337760335668475</v>
      </c>
      <c r="AA56" s="3">
        <f t="shared" ca="1" si="3"/>
        <v>44669</v>
      </c>
      <c r="AB56">
        <f ca="1">Y56/OFFSET(Y$12, $L$2-1,0)</f>
        <v>1.142412405422754</v>
      </c>
    </row>
    <row r="57" spans="1:28" x14ac:dyDescent="0.25">
      <c r="A57" s="2">
        <v>44207</v>
      </c>
      <c r="B57" s="22">
        <v>3696</v>
      </c>
      <c r="C57" s="22">
        <v>3733</v>
      </c>
      <c r="J57">
        <f t="shared" si="8"/>
        <v>1</v>
      </c>
      <c r="K57">
        <v>1</v>
      </c>
      <c r="L57">
        <v>1</v>
      </c>
      <c r="N57" s="3">
        <f t="shared" si="0"/>
        <v>44207</v>
      </c>
      <c r="O57">
        <f t="shared" si="4"/>
        <v>3733</v>
      </c>
      <c r="P57">
        <f t="shared" si="1"/>
        <v>3696</v>
      </c>
      <c r="Q57">
        <f t="shared" si="5"/>
        <v>37</v>
      </c>
      <c r="R57">
        <f t="shared" si="6"/>
        <v>3733</v>
      </c>
      <c r="S57">
        <f t="shared" si="7"/>
        <v>1.001082251082251E-2</v>
      </c>
      <c r="U57" s="3">
        <f ca="1">OFFSET(A124,$K$2,0)</f>
        <v>44676</v>
      </c>
      <c r="V57">
        <f ca="1">OFFSET(P124,$K$2,0)+V56</f>
        <v>49331.916657716552</v>
      </c>
      <c r="W57">
        <f ca="1">OFFSET(Q124,$K$2,0)+W56</f>
        <v>61104.141081421913</v>
      </c>
      <c r="Y57">
        <f t="shared" ca="1" si="2"/>
        <v>1.2386330234315746</v>
      </c>
      <c r="AA57" s="3">
        <f t="shared" ca="1" si="3"/>
        <v>44676</v>
      </c>
      <c r="AB57">
        <f ca="1">Y57/OFFSET(Y$12, $L$2-1,0)</f>
        <v>1.146909725295661</v>
      </c>
    </row>
    <row r="58" spans="1:28" x14ac:dyDescent="0.25">
      <c r="A58" s="2">
        <v>44214</v>
      </c>
      <c r="B58" s="22">
        <v>3500</v>
      </c>
      <c r="C58" s="22">
        <v>3604</v>
      </c>
      <c r="J58">
        <f t="shared" si="8"/>
        <v>1</v>
      </c>
      <c r="K58">
        <v>1</v>
      </c>
      <c r="L58">
        <v>1</v>
      </c>
      <c r="N58" s="3">
        <f t="shared" si="0"/>
        <v>44214</v>
      </c>
      <c r="O58">
        <f t="shared" si="4"/>
        <v>3604</v>
      </c>
      <c r="P58">
        <f t="shared" si="1"/>
        <v>3500</v>
      </c>
      <c r="Q58">
        <f t="shared" si="5"/>
        <v>104</v>
      </c>
      <c r="R58">
        <f t="shared" si="6"/>
        <v>3604</v>
      </c>
      <c r="S58">
        <f t="shared" si="7"/>
        <v>2.9714285714285714E-2</v>
      </c>
      <c r="U58" s="3">
        <f ca="1">OFFSET(A125,$K$2,0)</f>
        <v>44683</v>
      </c>
      <c r="V58">
        <f ca="1">OFFSET(P125,$K$2,0)+V57</f>
        <v>50276.839061068</v>
      </c>
      <c r="W58">
        <f ca="1">OFFSET(Q125,$K$2,0)+W57</f>
        <v>62406.086601433839</v>
      </c>
      <c r="Y58">
        <f t="shared" ca="1" si="2"/>
        <v>1.2412492067298271</v>
      </c>
      <c r="AA58" s="3">
        <f t="shared" ca="1" si="3"/>
        <v>44683</v>
      </c>
      <c r="AB58">
        <f ca="1">Y58/OFFSET(Y$12, $L$2-1,0)</f>
        <v>1.1493321748922407</v>
      </c>
    </row>
    <row r="59" spans="1:28" x14ac:dyDescent="0.25">
      <c r="A59" s="2">
        <v>44221</v>
      </c>
      <c r="B59" s="22">
        <v>3241</v>
      </c>
      <c r="C59" s="22">
        <v>3428</v>
      </c>
      <c r="J59">
        <f t="shared" si="8"/>
        <v>1</v>
      </c>
      <c r="K59">
        <v>1</v>
      </c>
      <c r="L59">
        <v>1</v>
      </c>
      <c r="N59" s="3">
        <f t="shared" si="0"/>
        <v>44221</v>
      </c>
      <c r="O59">
        <f t="shared" si="4"/>
        <v>3428</v>
      </c>
      <c r="P59">
        <f t="shared" si="1"/>
        <v>3241</v>
      </c>
      <c r="Q59">
        <f t="shared" si="5"/>
        <v>187</v>
      </c>
      <c r="R59">
        <f t="shared" si="6"/>
        <v>3428</v>
      </c>
      <c r="S59">
        <f t="shared" si="7"/>
        <v>5.7698241283554462E-2</v>
      </c>
      <c r="U59" s="3">
        <f ca="1">OFFSET(A126,$K$2,0)</f>
        <v>44690</v>
      </c>
      <c r="V59">
        <f ca="1">OFFSET(P126,$K$2,0)+V58</f>
        <v>51149.803200526272</v>
      </c>
      <c r="W59">
        <f ca="1">OFFSET(Q126,$K$2,0)+W58</f>
        <v>63683.556508845541</v>
      </c>
      <c r="Y59">
        <f t="shared" ca="1" si="2"/>
        <v>1.2450401081541269</v>
      </c>
      <c r="AA59" s="3">
        <f t="shared" ca="1" si="3"/>
        <v>44690</v>
      </c>
      <c r="AB59">
        <f ca="1">Y59/OFFSET(Y$12, $L$2-1,0)</f>
        <v>1.1528423523450597</v>
      </c>
    </row>
    <row r="60" spans="1:28" x14ac:dyDescent="0.25">
      <c r="A60" s="2">
        <v>44228</v>
      </c>
      <c r="B60" s="22">
        <v>3061</v>
      </c>
      <c r="C60" s="22">
        <v>3275</v>
      </c>
      <c r="J60">
        <f t="shared" si="8"/>
        <v>1</v>
      </c>
      <c r="K60">
        <v>1</v>
      </c>
      <c r="L60">
        <v>1</v>
      </c>
      <c r="N60" s="3">
        <f t="shared" si="0"/>
        <v>44228</v>
      </c>
      <c r="O60">
        <f t="shared" si="4"/>
        <v>3275</v>
      </c>
      <c r="P60">
        <f t="shared" si="1"/>
        <v>3061</v>
      </c>
      <c r="Q60">
        <f t="shared" si="5"/>
        <v>214</v>
      </c>
      <c r="R60">
        <f t="shared" si="6"/>
        <v>3275</v>
      </c>
      <c r="S60">
        <f t="shared" si="7"/>
        <v>6.9911793531525643E-2</v>
      </c>
      <c r="U60" s="3">
        <f ca="1">OFFSET(A127,$K$2,0)</f>
        <v>44697</v>
      </c>
      <c r="V60">
        <f ca="1">OFFSET(P127,$K$2,0)+V59</f>
        <v>51943.867053194437</v>
      </c>
      <c r="W60">
        <f ca="1">OFFSET(Q127,$K$2,0)+W59</f>
        <v>64899.57941516619</v>
      </c>
      <c r="Y60">
        <f t="shared" ca="1" si="2"/>
        <v>1.2494175558532084</v>
      </c>
      <c r="AA60" s="3">
        <f t="shared" ca="1" si="3"/>
        <v>44697</v>
      </c>
      <c r="AB60">
        <f ca="1">Y60/OFFSET(Y$12, $L$2-1,0)</f>
        <v>1.1568956411263813</v>
      </c>
    </row>
    <row r="61" spans="1:28" x14ac:dyDescent="0.25">
      <c r="A61" s="2">
        <v>44235</v>
      </c>
      <c r="B61" s="22">
        <v>3144</v>
      </c>
      <c r="C61" s="22">
        <v>3447</v>
      </c>
      <c r="J61">
        <f t="shared" si="8"/>
        <v>1</v>
      </c>
      <c r="K61">
        <v>1</v>
      </c>
      <c r="L61">
        <v>1</v>
      </c>
      <c r="N61" s="3">
        <f t="shared" si="0"/>
        <v>44235</v>
      </c>
      <c r="O61">
        <f t="shared" si="4"/>
        <v>3447</v>
      </c>
      <c r="P61">
        <f t="shared" si="1"/>
        <v>3144</v>
      </c>
      <c r="Q61">
        <f t="shared" si="5"/>
        <v>303</v>
      </c>
      <c r="R61">
        <f t="shared" si="6"/>
        <v>3447</v>
      </c>
      <c r="S61">
        <f t="shared" si="7"/>
        <v>9.6374045801526712E-2</v>
      </c>
      <c r="U61" s="3">
        <f ca="1">OFFSET(A128,$K$2,0)</f>
        <v>44704</v>
      </c>
      <c r="V61">
        <f ca="1">OFFSET(P128,$K$2,0)+V60</f>
        <v>52700.809305501178</v>
      </c>
      <c r="W61">
        <f ca="1">OFFSET(Q128,$K$2,0)+W60</f>
        <v>66019.221356696449</v>
      </c>
      <c r="Y61">
        <f t="shared" ca="1" si="2"/>
        <v>1.2527174103530327</v>
      </c>
      <c r="AA61" s="3">
        <f t="shared" ca="1" si="3"/>
        <v>44704</v>
      </c>
      <c r="AB61">
        <f ca="1">Y61/OFFSET(Y$12, $L$2-1,0)</f>
        <v>1.1599511346796083</v>
      </c>
    </row>
    <row r="62" spans="1:28" x14ac:dyDescent="0.25">
      <c r="A62" s="2">
        <v>44242</v>
      </c>
      <c r="B62" s="22">
        <v>3191</v>
      </c>
      <c r="C62" s="22">
        <v>3489</v>
      </c>
      <c r="J62">
        <f t="shared" si="8"/>
        <v>1</v>
      </c>
      <c r="K62">
        <v>1</v>
      </c>
      <c r="L62">
        <v>1</v>
      </c>
      <c r="N62" s="3">
        <f t="shared" si="0"/>
        <v>44242</v>
      </c>
      <c r="O62">
        <f t="shared" si="4"/>
        <v>3489</v>
      </c>
      <c r="P62">
        <f t="shared" si="1"/>
        <v>3191</v>
      </c>
      <c r="Q62">
        <f t="shared" si="5"/>
        <v>298</v>
      </c>
      <c r="R62">
        <f t="shared" si="6"/>
        <v>3489</v>
      </c>
      <c r="S62">
        <f t="shared" si="7"/>
        <v>9.3387652773425256E-2</v>
      </c>
      <c r="U62" s="3">
        <f ca="1">OFFSET(A129,$K$2,0)</f>
        <v>44711</v>
      </c>
      <c r="V62">
        <f ca="1">OFFSET(P129,$K$2,0)+V61</f>
        <v>53491.548198177676</v>
      </c>
      <c r="W62">
        <f ca="1">OFFSET(Q129,$K$2,0)+W61</f>
        <v>67238.250103568076</v>
      </c>
      <c r="Y62">
        <f t="shared" ca="1" si="2"/>
        <v>1.2569882975617206</v>
      </c>
      <c r="AA62" s="3">
        <f t="shared" ca="1" si="3"/>
        <v>44711</v>
      </c>
      <c r="AB62">
        <f ca="1">Y62/OFFSET(Y$12, $L$2-1,0)</f>
        <v>1.163905753991884</v>
      </c>
    </row>
    <row r="63" spans="1:28" x14ac:dyDescent="0.25">
      <c r="A63" s="2">
        <v>44249</v>
      </c>
      <c r="B63" s="22">
        <v>3295</v>
      </c>
      <c r="C63" s="22">
        <v>3656</v>
      </c>
      <c r="J63">
        <f t="shared" si="8"/>
        <v>1</v>
      </c>
      <c r="K63">
        <v>1</v>
      </c>
      <c r="L63">
        <v>1</v>
      </c>
      <c r="N63" s="3">
        <f t="shared" si="0"/>
        <v>44249</v>
      </c>
      <c r="O63">
        <f t="shared" si="4"/>
        <v>3656</v>
      </c>
      <c r="P63">
        <f t="shared" si="1"/>
        <v>3295</v>
      </c>
      <c r="Q63">
        <f t="shared" si="5"/>
        <v>361</v>
      </c>
      <c r="R63">
        <f t="shared" si="6"/>
        <v>3656</v>
      </c>
      <c r="S63">
        <f t="shared" si="7"/>
        <v>0.10955993930197269</v>
      </c>
      <c r="U63" s="3">
        <f ca="1">OFFSET(A130,$K$2,0)</f>
        <v>44718</v>
      </c>
      <c r="V63">
        <f ca="1">OFFSET(P130,$K$2,0)+V62</f>
        <v>54306.20605388697</v>
      </c>
      <c r="W63">
        <f ca="1">OFFSET(Q130,$K$2,0)+W62</f>
        <v>68452.924507835312</v>
      </c>
      <c r="Y63">
        <f t="shared" ca="1" si="2"/>
        <v>1.2604991120151321</v>
      </c>
      <c r="AA63" s="3">
        <f t="shared" ca="1" si="3"/>
        <v>44718</v>
      </c>
      <c r="AB63">
        <f ca="1">Y63/OFFSET(Y$12, $L$2-1,0)</f>
        <v>1.1671565854844683</v>
      </c>
    </row>
    <row r="64" spans="1:28" x14ac:dyDescent="0.25">
      <c r="A64" s="2">
        <v>44256</v>
      </c>
      <c r="B64" s="22">
        <v>3518</v>
      </c>
      <c r="C64" s="22">
        <v>3938</v>
      </c>
      <c r="J64">
        <f t="shared" si="8"/>
        <v>1</v>
      </c>
      <c r="K64">
        <v>1</v>
      </c>
      <c r="L64">
        <v>1</v>
      </c>
      <c r="N64" s="3">
        <f t="shared" si="0"/>
        <v>44256</v>
      </c>
      <c r="O64">
        <f t="shared" si="4"/>
        <v>3938</v>
      </c>
      <c r="P64">
        <f t="shared" si="1"/>
        <v>3518</v>
      </c>
      <c r="Q64">
        <f t="shared" si="5"/>
        <v>420</v>
      </c>
      <c r="R64">
        <f t="shared" si="6"/>
        <v>3938</v>
      </c>
      <c r="S64">
        <f t="shared" si="7"/>
        <v>0.11938601478112564</v>
      </c>
      <c r="U64" s="3">
        <f ca="1">OFFSET(A131,$K$2,0)</f>
        <v>44725</v>
      </c>
      <c r="V64">
        <f ca="1">OFFSET(P131,$K$2,0)+V63</f>
        <v>55101.384794772326</v>
      </c>
      <c r="W64">
        <f ca="1">OFFSET(Q131,$K$2,0)+W63</f>
        <v>69608.568355297757</v>
      </c>
      <c r="Y64">
        <f t="shared" ca="1" si="2"/>
        <v>1.2632816509885934</v>
      </c>
      <c r="AA64" s="3">
        <f t="shared" ca="1" si="3"/>
        <v>44725</v>
      </c>
      <c r="AB64">
        <f ca="1">Y64/OFFSET(Y$12, $L$2-1,0)</f>
        <v>1.169733071779687</v>
      </c>
    </row>
    <row r="65" spans="1:28" x14ac:dyDescent="0.25">
      <c r="A65" s="2">
        <v>44263</v>
      </c>
      <c r="B65" s="22">
        <v>3508</v>
      </c>
      <c r="C65" s="22">
        <v>4051</v>
      </c>
      <c r="J65">
        <f t="shared" si="8"/>
        <v>1</v>
      </c>
      <c r="K65">
        <v>1</v>
      </c>
      <c r="L65">
        <v>1</v>
      </c>
      <c r="N65" s="3">
        <f t="shared" si="0"/>
        <v>44263</v>
      </c>
      <c r="O65">
        <f t="shared" si="4"/>
        <v>4051</v>
      </c>
      <c r="P65">
        <f t="shared" si="1"/>
        <v>3508</v>
      </c>
      <c r="Q65">
        <f t="shared" si="5"/>
        <v>543</v>
      </c>
      <c r="R65">
        <f t="shared" si="6"/>
        <v>4051</v>
      </c>
      <c r="S65">
        <f t="shared" si="7"/>
        <v>0.15478905359179018</v>
      </c>
      <c r="U65" s="3">
        <f ca="1">OFFSET(A132,$K$2,0)</f>
        <v>44732</v>
      </c>
      <c r="V65">
        <f ca="1">OFFSET(P132,$K$2,0)+V64</f>
        <v>55901.586210240363</v>
      </c>
      <c r="W65">
        <f ca="1">OFFSET(Q132,$K$2,0)+W64</f>
        <v>70754.630399327565</v>
      </c>
      <c r="Y65">
        <f t="shared" ca="1" si="2"/>
        <v>1.26569987000416</v>
      </c>
      <c r="AA65" s="3">
        <f t="shared" ca="1" si="3"/>
        <v>44732</v>
      </c>
      <c r="AB65">
        <f ca="1">Y65/OFFSET(Y$12, $L$2-1,0)</f>
        <v>1.1719722167519118</v>
      </c>
    </row>
    <row r="66" spans="1:28" x14ac:dyDescent="0.25">
      <c r="A66" s="2">
        <v>44270</v>
      </c>
      <c r="B66" s="22">
        <v>3264</v>
      </c>
      <c r="C66" s="22">
        <v>3845</v>
      </c>
      <c r="J66">
        <f t="shared" si="8"/>
        <v>1</v>
      </c>
      <c r="K66">
        <v>1</v>
      </c>
      <c r="L66">
        <v>1</v>
      </c>
      <c r="N66" s="3">
        <f t="shared" si="0"/>
        <v>44270</v>
      </c>
      <c r="O66">
        <f t="shared" si="4"/>
        <v>3845</v>
      </c>
      <c r="P66">
        <f t="shared" si="1"/>
        <v>3264</v>
      </c>
      <c r="Q66">
        <f t="shared" si="5"/>
        <v>581</v>
      </c>
      <c r="R66">
        <f t="shared" si="6"/>
        <v>3845</v>
      </c>
      <c r="S66">
        <f t="shared" si="7"/>
        <v>0.17800245098039216</v>
      </c>
      <c r="U66" s="3">
        <f ca="1">OFFSET(A133,$K$2,0)</f>
        <v>44739</v>
      </c>
      <c r="V66">
        <f ca="1">OFFSET(P133,$K$2,0)+V65</f>
        <v>56784.104211205624</v>
      </c>
      <c r="W66">
        <f ca="1">OFFSET(Q133,$K$2,0)+W65</f>
        <v>72023.277944318645</v>
      </c>
      <c r="Y66">
        <f t="shared" ca="1" si="2"/>
        <v>1.2683704171229273</v>
      </c>
      <c r="AA66" s="3">
        <f t="shared" ca="1" si="3"/>
        <v>44739</v>
      </c>
      <c r="AB66">
        <f ca="1">Y66/OFFSET(Y$12, $L$2-1,0)</f>
        <v>1.1744450044173729</v>
      </c>
    </row>
    <row r="67" spans="1:28" x14ac:dyDescent="0.25">
      <c r="A67" s="2">
        <v>44277</v>
      </c>
      <c r="B67" s="22">
        <v>2881</v>
      </c>
      <c r="C67" s="22">
        <v>3491</v>
      </c>
      <c r="J67">
        <f t="shared" si="8"/>
        <v>1</v>
      </c>
      <c r="K67">
        <v>1</v>
      </c>
      <c r="L67">
        <v>1</v>
      </c>
      <c r="N67" s="3">
        <f t="shared" si="0"/>
        <v>44277</v>
      </c>
      <c r="O67">
        <f t="shared" si="4"/>
        <v>3491</v>
      </c>
      <c r="P67">
        <f t="shared" si="1"/>
        <v>2881</v>
      </c>
      <c r="Q67">
        <f t="shared" si="5"/>
        <v>610</v>
      </c>
      <c r="R67">
        <f t="shared" si="6"/>
        <v>3491</v>
      </c>
      <c r="S67">
        <f t="shared" si="7"/>
        <v>0.21173203748698369</v>
      </c>
      <c r="U67" s="3">
        <f ca="1">OFFSET(A134,$K$2,0)</f>
        <v>44746</v>
      </c>
      <c r="V67">
        <f ca="1">OFFSET(P134,$K$2,0)+V66</f>
        <v>57555.12334240249</v>
      </c>
      <c r="W67">
        <f ca="1">OFFSET(Q134,$K$2,0)+W66</f>
        <v>73108.408766502136</v>
      </c>
      <c r="Y67">
        <f t="shared" ca="1" si="2"/>
        <v>1.2702328571441197</v>
      </c>
      <c r="AA67" s="3">
        <f t="shared" ca="1" si="3"/>
        <v>44746</v>
      </c>
      <c r="AB67">
        <f ca="1">Y67/OFFSET(Y$12, $L$2-1,0)</f>
        <v>1.1761695269617241</v>
      </c>
    </row>
    <row r="68" spans="1:28" x14ac:dyDescent="0.25">
      <c r="A68" s="2">
        <v>44284</v>
      </c>
      <c r="B68" s="22">
        <v>2671</v>
      </c>
      <c r="C68" s="22">
        <v>3395</v>
      </c>
      <c r="J68">
        <f t="shared" si="8"/>
        <v>1</v>
      </c>
      <c r="K68">
        <v>1</v>
      </c>
      <c r="L68">
        <v>1</v>
      </c>
      <c r="N68" s="3">
        <f t="shared" si="0"/>
        <v>44284</v>
      </c>
      <c r="O68">
        <f t="shared" si="4"/>
        <v>3395</v>
      </c>
      <c r="P68">
        <f t="shared" si="1"/>
        <v>2671</v>
      </c>
      <c r="Q68">
        <f t="shared" si="5"/>
        <v>724</v>
      </c>
      <c r="R68">
        <f t="shared" si="6"/>
        <v>3395</v>
      </c>
      <c r="S68">
        <f t="shared" si="7"/>
        <v>0.27105952826656682</v>
      </c>
      <c r="U68" s="3">
        <f ca="1">OFFSET(A135,$K$2,0)</f>
        <v>44753</v>
      </c>
      <c r="V68">
        <f ca="1">OFFSET(P135,$K$2,0)+V67</f>
        <v>58344.631445027539</v>
      </c>
      <c r="W68">
        <f ca="1">OFFSET(Q135,$K$2,0)+W67</f>
        <v>74253.496018499718</v>
      </c>
      <c r="Y68">
        <f t="shared" ca="1" si="2"/>
        <v>1.2726705813278048</v>
      </c>
      <c r="AA68" s="3">
        <f t="shared" ca="1" si="3"/>
        <v>44753</v>
      </c>
      <c r="AB68">
        <f ca="1">Y68/OFFSET(Y$12, $L$2-1,0)</f>
        <v>1.1784267327046414</v>
      </c>
    </row>
    <row r="69" spans="1:28" x14ac:dyDescent="0.25">
      <c r="A69" s="2">
        <v>44291</v>
      </c>
      <c r="B69" s="22">
        <v>2301</v>
      </c>
      <c r="C69" s="22">
        <v>2970</v>
      </c>
      <c r="J69">
        <f t="shared" si="8"/>
        <v>1</v>
      </c>
      <c r="K69">
        <v>1</v>
      </c>
      <c r="L69">
        <v>1</v>
      </c>
      <c r="N69" s="3">
        <f t="shared" si="0"/>
        <v>44291</v>
      </c>
      <c r="O69">
        <f t="shared" si="4"/>
        <v>2970</v>
      </c>
      <c r="P69">
        <f t="shared" si="1"/>
        <v>2301</v>
      </c>
      <c r="Q69">
        <f t="shared" si="5"/>
        <v>669</v>
      </c>
      <c r="R69">
        <f t="shared" si="6"/>
        <v>2970</v>
      </c>
      <c r="S69">
        <f t="shared" si="7"/>
        <v>0.29074315514993482</v>
      </c>
      <c r="U69" s="3">
        <f ca="1">OFFSET(A136,$K$2,0)</f>
        <v>44760</v>
      </c>
      <c r="V69">
        <f ca="1">OFFSET(P136,$K$2,0)+V68</f>
        <v>59236.102044864696</v>
      </c>
      <c r="W69">
        <f ca="1">OFFSET(Q136,$K$2,0)+W68</f>
        <v>75634.831714968939</v>
      </c>
      <c r="Y69">
        <f t="shared" ca="1" si="2"/>
        <v>1.2768367448905407</v>
      </c>
      <c r="AA69" s="3">
        <f t="shared" ca="1" si="3"/>
        <v>44760</v>
      </c>
      <c r="AB69">
        <f ca="1">Y69/OFFSET(Y$12, $L$2-1,0)</f>
        <v>1.1822843833702408</v>
      </c>
    </row>
    <row r="70" spans="1:28" x14ac:dyDescent="0.25">
      <c r="A70" s="2">
        <v>44298</v>
      </c>
      <c r="B70" s="22">
        <v>1998</v>
      </c>
      <c r="C70" s="22">
        <v>2634</v>
      </c>
      <c r="J70">
        <f t="shared" si="8"/>
        <v>1</v>
      </c>
      <c r="K70">
        <v>1</v>
      </c>
      <c r="L70">
        <v>1</v>
      </c>
      <c r="N70" s="3">
        <f t="shared" si="0"/>
        <v>44298</v>
      </c>
      <c r="O70">
        <f t="shared" si="4"/>
        <v>2634</v>
      </c>
      <c r="P70">
        <f t="shared" si="1"/>
        <v>1998</v>
      </c>
      <c r="Q70">
        <f t="shared" si="5"/>
        <v>636</v>
      </c>
      <c r="R70">
        <f t="shared" si="6"/>
        <v>2634</v>
      </c>
      <c r="S70">
        <f t="shared" si="7"/>
        <v>0.31831831831831831</v>
      </c>
      <c r="U70" s="3">
        <f ca="1">OFFSET(A137,$K$2,0)</f>
        <v>44767</v>
      </c>
      <c r="V70">
        <f ca="1">OFFSET(P137,$K$2,0)+V69</f>
        <v>60122.668429385558</v>
      </c>
      <c r="W70">
        <f ca="1">OFFSET(Q137,$K$2,0)+W69</f>
        <v>76883.127892776014</v>
      </c>
      <c r="Y70">
        <f t="shared" ca="1" si="2"/>
        <v>1.2787710509402244</v>
      </c>
      <c r="AA70" s="3">
        <f t="shared" ca="1" si="3"/>
        <v>44767</v>
      </c>
      <c r="AB70">
        <f ca="1">Y70/OFFSET(Y$12, $L$2-1,0)</f>
        <v>1.1840754501173021</v>
      </c>
    </row>
    <row r="71" spans="1:28" x14ac:dyDescent="0.25">
      <c r="A71" s="2">
        <v>44305</v>
      </c>
      <c r="B71" s="22">
        <v>1770</v>
      </c>
      <c r="C71" s="22">
        <v>2506</v>
      </c>
      <c r="J71">
        <f t="shared" si="8"/>
        <v>1</v>
      </c>
      <c r="K71">
        <v>1</v>
      </c>
      <c r="L71">
        <v>1</v>
      </c>
      <c r="N71" s="3">
        <f t="shared" si="0"/>
        <v>44305</v>
      </c>
      <c r="O71">
        <f t="shared" si="4"/>
        <v>2506</v>
      </c>
      <c r="P71">
        <f t="shared" si="1"/>
        <v>1770</v>
      </c>
      <c r="Q71">
        <f t="shared" si="5"/>
        <v>736</v>
      </c>
      <c r="R71">
        <f t="shared" si="6"/>
        <v>2506</v>
      </c>
      <c r="S71">
        <f t="shared" si="7"/>
        <v>0.415819209039548</v>
      </c>
      <c r="U71" s="3">
        <f ca="1">OFFSET(A138,$K$2,0)</f>
        <v>44774</v>
      </c>
      <c r="V71">
        <f ca="1">OFFSET(P138,$K$2,0)+V70</f>
        <v>60982.802712424469</v>
      </c>
      <c r="W71">
        <f ca="1">OFFSET(Q138,$K$2,0)+W70</f>
        <v>78184.463102790469</v>
      </c>
      <c r="Y71">
        <f t="shared" ca="1" si="2"/>
        <v>1.2820739556934364</v>
      </c>
      <c r="AA71" s="3">
        <f t="shared" ca="1" si="3"/>
        <v>44774</v>
      </c>
      <c r="AB71">
        <f ca="1">Y71/OFFSET(Y$12, $L$2-1,0)</f>
        <v>1.1871337680464409</v>
      </c>
    </row>
    <row r="72" spans="1:28" x14ac:dyDescent="0.25">
      <c r="A72" s="2">
        <v>44312</v>
      </c>
      <c r="B72" s="22">
        <v>1738</v>
      </c>
      <c r="C72" s="22">
        <v>2488</v>
      </c>
      <c r="J72">
        <f t="shared" si="8"/>
        <v>1</v>
      </c>
      <c r="K72">
        <v>1</v>
      </c>
      <c r="L72">
        <v>1</v>
      </c>
      <c r="N72" s="3">
        <f t="shared" si="0"/>
        <v>44312</v>
      </c>
      <c r="O72">
        <f t="shared" si="4"/>
        <v>2488</v>
      </c>
      <c r="P72">
        <f t="shared" si="1"/>
        <v>1738</v>
      </c>
      <c r="Q72">
        <f t="shared" si="5"/>
        <v>750</v>
      </c>
      <c r="R72">
        <f t="shared" si="6"/>
        <v>2488</v>
      </c>
      <c r="S72">
        <f t="shared" si="7"/>
        <v>0.43153049482163408</v>
      </c>
      <c r="U72" s="3">
        <f ca="1">OFFSET(A139,$K$2,0)</f>
        <v>44781</v>
      </c>
      <c r="V72">
        <f ca="1">OFFSET(P139,$K$2,0)+V71</f>
        <v>61900.315761255966</v>
      </c>
      <c r="W72">
        <f ca="1">OFFSET(Q139,$K$2,0)+W71</f>
        <v>79421.355757365192</v>
      </c>
      <c r="Y72">
        <f t="shared" ca="1" si="2"/>
        <v>1.2830525140402567</v>
      </c>
      <c r="AA72" s="3">
        <f t="shared" ca="1" si="3"/>
        <v>44781</v>
      </c>
      <c r="AB72">
        <f ca="1">Y72/OFFSET(Y$12, $L$2-1,0)</f>
        <v>1.1880398621546282</v>
      </c>
    </row>
    <row r="73" spans="1:28" x14ac:dyDescent="0.25">
      <c r="A73" s="2">
        <v>44319</v>
      </c>
      <c r="B73" s="22">
        <v>1513</v>
      </c>
      <c r="C73" s="22">
        <v>2328</v>
      </c>
      <c r="J73">
        <f t="shared" si="8"/>
        <v>1</v>
      </c>
      <c r="K73">
        <v>1</v>
      </c>
      <c r="L73">
        <v>1</v>
      </c>
      <c r="N73" s="3">
        <f t="shared" si="0"/>
        <v>44319</v>
      </c>
      <c r="O73">
        <f t="shared" si="4"/>
        <v>2328</v>
      </c>
      <c r="P73">
        <f t="shared" si="1"/>
        <v>1513</v>
      </c>
      <c r="Q73">
        <f t="shared" si="5"/>
        <v>815</v>
      </c>
      <c r="R73">
        <f t="shared" si="6"/>
        <v>2328</v>
      </c>
      <c r="S73">
        <f t="shared" si="7"/>
        <v>0.53866490416391277</v>
      </c>
      <c r="U73" s="3">
        <f ca="1">OFFSET(A140,$K$2,0)</f>
        <v>44788</v>
      </c>
      <c r="V73">
        <f ca="1">OFFSET(P140,$K$2,0)+V72</f>
        <v>62790.206223482484</v>
      </c>
      <c r="W73">
        <f ca="1">OFFSET(Q140,$K$2,0)+W72</f>
        <v>80682.925883480668</v>
      </c>
      <c r="Y73">
        <f t="shared" ca="1" si="2"/>
        <v>1.2849603582494145</v>
      </c>
      <c r="AA73" s="3">
        <f t="shared" ca="1" si="3"/>
        <v>44788</v>
      </c>
      <c r="AB73">
        <f ca="1">Y73/OFFSET(Y$12, $L$2-1,0)</f>
        <v>1.18980642661435</v>
      </c>
    </row>
    <row r="74" spans="1:28" x14ac:dyDescent="0.25">
      <c r="A74" s="2">
        <v>44326</v>
      </c>
      <c r="B74" s="22">
        <v>1389</v>
      </c>
      <c r="C74" s="22">
        <v>2253</v>
      </c>
      <c r="J74">
        <f t="shared" si="8"/>
        <v>1</v>
      </c>
      <c r="K74">
        <v>1</v>
      </c>
      <c r="L74">
        <v>1</v>
      </c>
      <c r="N74" s="3">
        <f t="shared" si="0"/>
        <v>44326</v>
      </c>
      <c r="O74">
        <f t="shared" si="4"/>
        <v>2253</v>
      </c>
      <c r="P74">
        <f t="shared" si="1"/>
        <v>1389</v>
      </c>
      <c r="Q74">
        <f t="shared" si="5"/>
        <v>864</v>
      </c>
      <c r="R74">
        <f t="shared" si="6"/>
        <v>2253</v>
      </c>
      <c r="S74">
        <f t="shared" si="7"/>
        <v>0.62203023758099352</v>
      </c>
      <c r="U74" s="3">
        <f ca="1">OFFSET(A141,$K$2,0)</f>
        <v>44795</v>
      </c>
      <c r="V74">
        <f ca="1">OFFSET(P141,$K$2,0)+V73</f>
        <v>63670.576448882784</v>
      </c>
      <c r="W74">
        <f ca="1">OFFSET(Q141,$K$2,0)+W73</f>
        <v>81872.494357327436</v>
      </c>
      <c r="Y74">
        <f t="shared" ca="1" si="2"/>
        <v>1.2858764428347504</v>
      </c>
      <c r="AA74" s="3">
        <f t="shared" ca="1" si="3"/>
        <v>44795</v>
      </c>
      <c r="AB74">
        <f ca="1">Y74/OFFSET(Y$12, $L$2-1,0)</f>
        <v>1.1906546732703325</v>
      </c>
    </row>
    <row r="75" spans="1:28" x14ac:dyDescent="0.25">
      <c r="A75" s="2">
        <v>44333</v>
      </c>
      <c r="B75" s="22">
        <v>1230</v>
      </c>
      <c r="C75" s="22">
        <v>2051</v>
      </c>
      <c r="J75">
        <f t="shared" si="8"/>
        <v>1</v>
      </c>
      <c r="K75">
        <v>1</v>
      </c>
      <c r="L75">
        <v>1</v>
      </c>
      <c r="N75" s="3">
        <f t="shared" si="0"/>
        <v>44333</v>
      </c>
      <c r="O75">
        <f t="shared" si="4"/>
        <v>2051</v>
      </c>
      <c r="P75">
        <f t="shared" si="1"/>
        <v>1230</v>
      </c>
      <c r="Q75">
        <f t="shared" si="5"/>
        <v>821</v>
      </c>
      <c r="R75">
        <f t="shared" si="6"/>
        <v>2051</v>
      </c>
      <c r="S75">
        <f t="shared" si="7"/>
        <v>0.66747967479674797</v>
      </c>
      <c r="U75" s="3">
        <f ca="1">OFFSET(A142,$K$2,0)</f>
        <v>44802</v>
      </c>
      <c r="V75">
        <f ca="1">OFFSET(P142,$K$2,0)+V74</f>
        <v>64443.231384129169</v>
      </c>
      <c r="W75">
        <f ca="1">OFFSET(Q142,$K$2,0)+W74</f>
        <v>83067.451767338032</v>
      </c>
      <c r="Y75">
        <f t="shared" ca="1" si="2"/>
        <v>1.2890019631727463</v>
      </c>
      <c r="AA75" s="3">
        <f t="shared" ca="1" si="3"/>
        <v>44802</v>
      </c>
      <c r="AB75">
        <f ca="1">Y75/OFFSET(Y$12, $L$2-1,0)</f>
        <v>1.1935487424614846</v>
      </c>
    </row>
    <row r="76" spans="1:28" x14ac:dyDescent="0.25">
      <c r="A76" s="2">
        <v>44340</v>
      </c>
      <c r="B76" s="22">
        <v>1108</v>
      </c>
      <c r="C76" s="22">
        <v>1961</v>
      </c>
      <c r="J76">
        <f t="shared" si="8"/>
        <v>1</v>
      </c>
      <c r="K76">
        <v>1</v>
      </c>
      <c r="L76">
        <v>1</v>
      </c>
      <c r="N76" s="3">
        <f t="shared" ref="N76:N139" si="12">A76</f>
        <v>44340</v>
      </c>
      <c r="O76">
        <f t="shared" si="4"/>
        <v>1961</v>
      </c>
      <c r="P76">
        <f t="shared" ref="P76:P139" si="13">B76*K76</f>
        <v>1108</v>
      </c>
      <c r="Q76">
        <f t="shared" si="5"/>
        <v>853</v>
      </c>
      <c r="R76">
        <f t="shared" si="6"/>
        <v>1961</v>
      </c>
      <c r="S76">
        <f t="shared" si="7"/>
        <v>0.76985559566786999</v>
      </c>
      <c r="U76" s="3">
        <f ca="1">OFFSET(A143,$K$2,0)</f>
        <v>44809</v>
      </c>
      <c r="V76">
        <f ca="1">OFFSET(P143,$K$2,0)+V75</f>
        <v>65383.343812078572</v>
      </c>
      <c r="W76">
        <f ca="1">OFFSET(Q143,$K$2,0)+W75</f>
        <v>84266.021804951786</v>
      </c>
      <c r="Y76">
        <f t="shared" ref="Y76:Y139" ca="1" si="14">W76/$V76</f>
        <v>1.2887995151661993</v>
      </c>
      <c r="AA76" s="3">
        <f t="shared" ref="AA76:AA139" ca="1" si="15">U76</f>
        <v>44809</v>
      </c>
      <c r="AB76">
        <f ca="1">Y76/OFFSET(Y$12, $L$2-1,0)</f>
        <v>1.1933612861421525</v>
      </c>
    </row>
    <row r="77" spans="1:28" x14ac:dyDescent="0.25">
      <c r="A77" s="2">
        <v>44347</v>
      </c>
      <c r="B77" s="22">
        <v>1107</v>
      </c>
      <c r="C77" s="22">
        <v>2072</v>
      </c>
      <c r="J77">
        <f t="shared" si="8"/>
        <v>1</v>
      </c>
      <c r="K77">
        <v>1</v>
      </c>
      <c r="L77">
        <v>1</v>
      </c>
      <c r="N77" s="3">
        <f t="shared" si="12"/>
        <v>44347</v>
      </c>
      <c r="O77">
        <f t="shared" ref="O77:O140" si="16">C77*J77</f>
        <v>2072</v>
      </c>
      <c r="P77">
        <f t="shared" si="13"/>
        <v>1107</v>
      </c>
      <c r="Q77">
        <f t="shared" ref="Q77:Q140" si="17">(C77-B77)*L77</f>
        <v>965</v>
      </c>
      <c r="R77">
        <f t="shared" ref="R77:R140" si="18">SUM(P77:Q77)</f>
        <v>2072</v>
      </c>
      <c r="S77">
        <f t="shared" ref="S77:S140" si="19">Q77/P77</f>
        <v>0.87172538392050591</v>
      </c>
      <c r="U77" s="3">
        <f ca="1">OFFSET(A144,$K$2,0)</f>
        <v>44816</v>
      </c>
      <c r="V77">
        <f ca="1">OFFSET(P144,$K$2,0)+V76</f>
        <v>66242.911936210046</v>
      </c>
      <c r="W77">
        <f ca="1">OFFSET(Q144,$K$2,0)+W76</f>
        <v>85566.764846069404</v>
      </c>
      <c r="Y77">
        <f t="shared" ca="1" si="14"/>
        <v>1.2917120088028082</v>
      </c>
      <c r="AA77" s="3">
        <f t="shared" ca="1" si="15"/>
        <v>44816</v>
      </c>
      <c r="AB77">
        <f ca="1">Y77/OFFSET(Y$12, $L$2-1,0)</f>
        <v>1.1960581036930316</v>
      </c>
    </row>
    <row r="78" spans="1:28" x14ac:dyDescent="0.25">
      <c r="A78" s="2">
        <v>44354</v>
      </c>
      <c r="B78" s="22">
        <v>1011</v>
      </c>
      <c r="C78" s="22">
        <v>1971</v>
      </c>
      <c r="D78" s="1"/>
      <c r="E78" s="1"/>
      <c r="F78" s="1"/>
      <c r="G78" s="1"/>
      <c r="H78" s="1"/>
      <c r="I78" s="1"/>
      <c r="J78">
        <f t="shared" ref="J78:J141" si="20">$C$2*J77</f>
        <v>1</v>
      </c>
      <c r="K78">
        <v>1</v>
      </c>
      <c r="L78">
        <v>1</v>
      </c>
      <c r="N78" s="3">
        <f t="shared" si="12"/>
        <v>44354</v>
      </c>
      <c r="O78">
        <f t="shared" si="16"/>
        <v>1971</v>
      </c>
      <c r="P78">
        <f t="shared" si="13"/>
        <v>1011</v>
      </c>
      <c r="Q78">
        <f t="shared" si="17"/>
        <v>960</v>
      </c>
      <c r="R78">
        <f t="shared" si="18"/>
        <v>1971</v>
      </c>
      <c r="S78">
        <f t="shared" si="19"/>
        <v>0.94955489614243327</v>
      </c>
      <c r="U78" s="3">
        <f ca="1">OFFSET(A145,$K$2,0)</f>
        <v>44823</v>
      </c>
      <c r="V78">
        <f ca="1">OFFSET(P145,$K$2,0)+V77</f>
        <v>67193.867967990183</v>
      </c>
      <c r="W78">
        <f ca="1">OFFSET(Q145,$K$2,0)+W77</f>
        <v>86866.520098276407</v>
      </c>
      <c r="Y78">
        <f t="shared" ca="1" si="14"/>
        <v>1.2927745153718175</v>
      </c>
      <c r="AA78" s="3">
        <f t="shared" ca="1" si="15"/>
        <v>44823</v>
      </c>
      <c r="AB78">
        <f ca="1">Y78/OFFSET(Y$12, $L$2-1,0)</f>
        <v>1.1970419294865755</v>
      </c>
    </row>
    <row r="79" spans="1:28" x14ac:dyDescent="0.25">
      <c r="A79" s="2">
        <v>44361</v>
      </c>
      <c r="B79" s="22">
        <v>1034</v>
      </c>
      <c r="C79" s="22">
        <v>2069</v>
      </c>
      <c r="J79">
        <f t="shared" si="20"/>
        <v>1</v>
      </c>
      <c r="K79">
        <v>1</v>
      </c>
      <c r="L79">
        <v>1</v>
      </c>
      <c r="N79" s="3">
        <f t="shared" si="12"/>
        <v>44361</v>
      </c>
      <c r="O79">
        <f t="shared" si="16"/>
        <v>2069</v>
      </c>
      <c r="P79">
        <f t="shared" si="13"/>
        <v>1034</v>
      </c>
      <c r="Q79">
        <f t="shared" si="17"/>
        <v>1035</v>
      </c>
      <c r="R79">
        <f t="shared" si="18"/>
        <v>2069</v>
      </c>
      <c r="S79">
        <f t="shared" si="19"/>
        <v>1.0009671179883946</v>
      </c>
      <c r="U79" s="3">
        <f ca="1">OFFSET(A146,$K$2,0)</f>
        <v>44830</v>
      </c>
      <c r="V79">
        <f ca="1">OFFSET(P146,$K$2,0)+V78</f>
        <v>68175.593744135331</v>
      </c>
      <c r="W79">
        <f ca="1">OFFSET(Q146,$K$2,0)+W78</f>
        <v>88187.873213824627</v>
      </c>
      <c r="Y79">
        <f t="shared" ca="1" si="14"/>
        <v>1.2935402300241912</v>
      </c>
      <c r="AA79" s="3">
        <f t="shared" ca="1" si="15"/>
        <v>44830</v>
      </c>
      <c r="AB79">
        <f ca="1">Y79/OFFSET(Y$12, $L$2-1,0)</f>
        <v>1.1977509414093932</v>
      </c>
    </row>
    <row r="80" spans="1:28" x14ac:dyDescent="0.25">
      <c r="A80" s="2">
        <v>44368</v>
      </c>
      <c r="B80" s="22">
        <v>945</v>
      </c>
      <c r="C80" s="22">
        <v>2021</v>
      </c>
      <c r="J80">
        <f t="shared" si="20"/>
        <v>1</v>
      </c>
      <c r="K80">
        <f>K79*D$2</f>
        <v>1.0021</v>
      </c>
      <c r="L80">
        <f>L79*E$2</f>
        <v>0.99790202898550717</v>
      </c>
      <c r="N80" s="3">
        <f t="shared" si="12"/>
        <v>44368</v>
      </c>
      <c r="O80">
        <f t="shared" si="16"/>
        <v>2021</v>
      </c>
      <c r="P80">
        <f t="shared" si="13"/>
        <v>946.98450000000003</v>
      </c>
      <c r="Q80">
        <f t="shared" si="17"/>
        <v>1073.7425831884057</v>
      </c>
      <c r="R80">
        <f t="shared" si="18"/>
        <v>2020.7270831884057</v>
      </c>
      <c r="S80">
        <f t="shared" si="19"/>
        <v>1.1338544434342965</v>
      </c>
      <c r="U80" s="3">
        <f ca="1">OFFSET(A147,$K$2,0)</f>
        <v>44837</v>
      </c>
      <c r="V80">
        <f ca="1">OFFSET(P147,$K$2,0)+V79</f>
        <v>69214.740810545438</v>
      </c>
      <c r="W80">
        <f ca="1">OFFSET(Q147,$K$2,0)+W79</f>
        <v>89522.925594310043</v>
      </c>
      <c r="Y80">
        <f t="shared" ca="1" si="14"/>
        <v>1.2934083772610254</v>
      </c>
      <c r="AA80" s="3">
        <f t="shared" ca="1" si="15"/>
        <v>44837</v>
      </c>
      <c r="AB80">
        <f ca="1">Y80/OFFSET(Y$12, $L$2-1,0)</f>
        <v>1.1976288526118872</v>
      </c>
    </row>
    <row r="81" spans="1:28" x14ac:dyDescent="0.25">
      <c r="A81" s="2">
        <v>44375</v>
      </c>
      <c r="B81" s="22">
        <v>890</v>
      </c>
      <c r="C81" s="22">
        <v>1889</v>
      </c>
      <c r="J81">
        <f t="shared" si="20"/>
        <v>1</v>
      </c>
      <c r="K81">
        <f>K80*D$2</f>
        <v>1.00420441</v>
      </c>
      <c r="L81">
        <f>L80*E$2</f>
        <v>0.99580845945339203</v>
      </c>
      <c r="N81" s="3">
        <f t="shared" si="12"/>
        <v>44375</v>
      </c>
      <c r="O81">
        <f t="shared" si="16"/>
        <v>1889</v>
      </c>
      <c r="P81">
        <f t="shared" si="13"/>
        <v>893.74192490000007</v>
      </c>
      <c r="Q81">
        <f t="shared" si="17"/>
        <v>994.81265099393863</v>
      </c>
      <c r="R81">
        <f t="shared" si="18"/>
        <v>1888.5545758939388</v>
      </c>
      <c r="S81">
        <f t="shared" si="19"/>
        <v>1.113087148849202</v>
      </c>
      <c r="U81" s="3">
        <f ca="1">OFFSET(A148,$K$2,0)</f>
        <v>44844</v>
      </c>
      <c r="V81">
        <f ca="1">OFFSET(P148,$K$2,0)+V80</f>
        <v>70237.578111983705</v>
      </c>
      <c r="W81">
        <f ca="1">OFFSET(Q148,$K$2,0)+W80</f>
        <v>90806.731565260619</v>
      </c>
      <c r="Y81">
        <f t="shared" ca="1" si="14"/>
        <v>1.2928511205281361</v>
      </c>
      <c r="AA81" s="3">
        <f t="shared" ca="1" si="15"/>
        <v>44844</v>
      </c>
      <c r="AB81">
        <f ca="1">Y81/OFFSET(Y$12, $L$2-1,0)</f>
        <v>1.1971128618750453</v>
      </c>
    </row>
    <row r="82" spans="1:28" x14ac:dyDescent="0.25">
      <c r="A82" s="2">
        <v>44382</v>
      </c>
      <c r="B82" s="22">
        <v>928</v>
      </c>
      <c r="C82" s="22">
        <v>1944</v>
      </c>
      <c r="J82">
        <f t="shared" si="20"/>
        <v>1</v>
      </c>
      <c r="K82">
        <f>K81*D$2</f>
        <v>1.0063132392610001</v>
      </c>
      <c r="L82">
        <f>L81*E$2</f>
        <v>0.99371928216947203</v>
      </c>
      <c r="N82" s="3">
        <f t="shared" si="12"/>
        <v>44382</v>
      </c>
      <c r="O82">
        <f t="shared" si="16"/>
        <v>1944</v>
      </c>
      <c r="P82">
        <f t="shared" si="13"/>
        <v>933.85868603420818</v>
      </c>
      <c r="Q82">
        <f t="shared" si="17"/>
        <v>1009.6187906841836</v>
      </c>
      <c r="R82">
        <f t="shared" si="18"/>
        <v>1943.4774767183917</v>
      </c>
      <c r="S82">
        <f t="shared" si="19"/>
        <v>1.0811258767337741</v>
      </c>
      <c r="U82" s="3">
        <f ca="1">OFFSET(A149,$K$2,0)</f>
        <v>44851</v>
      </c>
      <c r="V82">
        <f ca="1">OFFSET(P149,$K$2,0)+V81</f>
        <v>71174.542038712476</v>
      </c>
      <c r="W82">
        <f ca="1">OFFSET(Q149,$K$2,0)+W81</f>
        <v>92131.008319090091</v>
      </c>
      <c r="Y82">
        <f t="shared" ca="1" si="14"/>
        <v>1.2944376694265094</v>
      </c>
      <c r="AA82" s="3">
        <f t="shared" ca="1" si="15"/>
        <v>44851</v>
      </c>
      <c r="AB82">
        <f ca="1">Y82/OFFSET(Y$12, $L$2-1,0)</f>
        <v>1.1985819235961355</v>
      </c>
    </row>
    <row r="83" spans="1:28" x14ac:dyDescent="0.25">
      <c r="A83" s="2">
        <v>44389</v>
      </c>
      <c r="B83" s="22">
        <v>896</v>
      </c>
      <c r="C83" s="22">
        <v>2041</v>
      </c>
      <c r="J83">
        <f t="shared" si="20"/>
        <v>1</v>
      </c>
      <c r="K83">
        <f>K82*D$2</f>
        <v>1.0084264970634482</v>
      </c>
      <c r="L83">
        <f>L82*E$2</f>
        <v>0.99163448791893782</v>
      </c>
      <c r="N83" s="3">
        <f t="shared" si="12"/>
        <v>44389</v>
      </c>
      <c r="O83">
        <f t="shared" si="16"/>
        <v>2041</v>
      </c>
      <c r="P83">
        <f t="shared" si="13"/>
        <v>903.55014136884961</v>
      </c>
      <c r="Q83">
        <f t="shared" si="17"/>
        <v>1135.4214886671839</v>
      </c>
      <c r="R83">
        <f t="shared" si="18"/>
        <v>2038.9716300360335</v>
      </c>
      <c r="S83">
        <f t="shared" si="19"/>
        <v>1.2566225566043923</v>
      </c>
      <c r="U83" s="3">
        <f ca="1">OFFSET(A150,$K$2,0)</f>
        <v>44858</v>
      </c>
      <c r="V83">
        <f ca="1">OFFSET(P150,$K$2,0)+V82</f>
        <v>72121.597842909658</v>
      </c>
      <c r="W83">
        <f ca="1">OFFSET(Q150,$K$2,0)+W82</f>
        <v>93420.632304747458</v>
      </c>
      <c r="Y83">
        <f t="shared" ca="1" si="14"/>
        <v>1.2953211672906901</v>
      </c>
      <c r="AA83" s="3">
        <f t="shared" ca="1" si="15"/>
        <v>44858</v>
      </c>
      <c r="AB83">
        <f ca="1">Y83/OFFSET(Y$12, $L$2-1,0)</f>
        <v>1.1993999966440343</v>
      </c>
    </row>
    <row r="84" spans="1:28" x14ac:dyDescent="0.25">
      <c r="A84" s="2">
        <v>44396</v>
      </c>
      <c r="B84" s="22">
        <v>869</v>
      </c>
      <c r="C84" s="22">
        <v>1960</v>
      </c>
      <c r="J84">
        <f t="shared" si="20"/>
        <v>1</v>
      </c>
      <c r="K84">
        <f>K83*D$2</f>
        <v>1.0105441927072814</v>
      </c>
      <c r="L84">
        <f>L83*E$2</f>
        <v>0.98955406750631247</v>
      </c>
      <c r="N84" s="3">
        <f t="shared" si="12"/>
        <v>44396</v>
      </c>
      <c r="O84">
        <f t="shared" si="16"/>
        <v>1960</v>
      </c>
      <c r="P84">
        <f t="shared" si="13"/>
        <v>878.16290346262747</v>
      </c>
      <c r="Q84">
        <f t="shared" si="17"/>
        <v>1079.6034876493868</v>
      </c>
      <c r="R84">
        <f t="shared" si="18"/>
        <v>1957.7663911120144</v>
      </c>
      <c r="S84">
        <f t="shared" si="19"/>
        <v>1.2293886286843501</v>
      </c>
      <c r="U84" s="3">
        <f ca="1">OFFSET(A151,$K$2,0)</f>
        <v>44865</v>
      </c>
      <c r="V84">
        <f ca="1">OFFSET(P151,$K$2,0)+V83</f>
        <v>73011.327175459039</v>
      </c>
      <c r="W84">
        <f ca="1">OFFSET(Q151,$K$2,0)+W83</f>
        <v>94639.637167631023</v>
      </c>
      <c r="Y84">
        <f t="shared" ca="1" si="14"/>
        <v>1.2962322536638098</v>
      </c>
      <c r="AA84" s="3">
        <f t="shared" ca="1" si="15"/>
        <v>44865</v>
      </c>
      <c r="AB84">
        <f ca="1">Y84/OFFSET(Y$12, $L$2-1,0)</f>
        <v>1.2002436152155949</v>
      </c>
    </row>
    <row r="85" spans="1:28" x14ac:dyDescent="0.25">
      <c r="A85" s="2">
        <v>44403</v>
      </c>
      <c r="B85" s="22">
        <v>879</v>
      </c>
      <c r="C85" s="22">
        <v>2116</v>
      </c>
      <c r="J85">
        <f t="shared" si="20"/>
        <v>1</v>
      </c>
      <c r="K85">
        <f>K84*D$2</f>
        <v>1.0126663355119667</v>
      </c>
      <c r="L85">
        <f>L84*E$2</f>
        <v>0.98747801175541072</v>
      </c>
      <c r="N85" s="3">
        <f t="shared" si="12"/>
        <v>44403</v>
      </c>
      <c r="O85">
        <f t="shared" si="16"/>
        <v>2116</v>
      </c>
      <c r="P85">
        <f t="shared" si="13"/>
        <v>890.1337089150187</v>
      </c>
      <c r="Q85">
        <f t="shared" si="17"/>
        <v>1221.510300541443</v>
      </c>
      <c r="R85">
        <f t="shared" si="18"/>
        <v>2111.6440094564618</v>
      </c>
      <c r="S85">
        <f t="shared" si="19"/>
        <v>1.3722773200335692</v>
      </c>
      <c r="U85" s="3">
        <f ca="1">OFFSET(A152,$K$2,0)</f>
        <v>44872</v>
      </c>
      <c r="V85">
        <f ca="1">OFFSET(P152,$K$2,0)+V84</f>
        <v>73872.622270498483</v>
      </c>
      <c r="W85">
        <f ca="1">OFFSET(Q152,$K$2,0)+W84</f>
        <v>95933.292117158649</v>
      </c>
      <c r="Y85">
        <f t="shared" ca="1" si="14"/>
        <v>1.2986312001472058</v>
      </c>
      <c r="AA85" s="3">
        <f t="shared" ca="1" si="15"/>
        <v>44872</v>
      </c>
      <c r="AB85">
        <f ca="1">Y85/OFFSET(Y$12, $L$2-1,0)</f>
        <v>1.202464914825909</v>
      </c>
    </row>
    <row r="86" spans="1:28" x14ac:dyDescent="0.25">
      <c r="A86" s="2">
        <v>44410</v>
      </c>
      <c r="B86" s="22">
        <v>817</v>
      </c>
      <c r="C86" s="22">
        <v>1930</v>
      </c>
      <c r="J86">
        <f t="shared" si="20"/>
        <v>1</v>
      </c>
      <c r="K86">
        <f>K85*D$2</f>
        <v>1.0147929348165419</v>
      </c>
      <c r="L86">
        <f>L85*E$2</f>
        <v>0.98540631150929892</v>
      </c>
      <c r="N86" s="3">
        <f t="shared" si="12"/>
        <v>44410</v>
      </c>
      <c r="O86">
        <f t="shared" si="16"/>
        <v>1930</v>
      </c>
      <c r="P86">
        <f t="shared" si="13"/>
        <v>829.08582774511467</v>
      </c>
      <c r="Q86">
        <f t="shared" si="17"/>
        <v>1096.7572247098497</v>
      </c>
      <c r="R86">
        <f t="shared" si="18"/>
        <v>1925.8430524549644</v>
      </c>
      <c r="S86">
        <f t="shared" si="19"/>
        <v>1.3228512513508131</v>
      </c>
      <c r="U86" s="3">
        <f ca="1">OFFSET(A153,$K$2,0)</f>
        <v>44879</v>
      </c>
      <c r="V86">
        <f ca="1">OFFSET(P153,$K$2,0)+V85</f>
        <v>74734.558150440833</v>
      </c>
      <c r="W86">
        <f ca="1">OFFSET(Q153,$K$2,0)+W85</f>
        <v>97215.672400058684</v>
      </c>
      <c r="Y86">
        <f t="shared" ca="1" si="14"/>
        <v>1.3008128341959728</v>
      </c>
      <c r="AA86" s="3">
        <f t="shared" ca="1" si="15"/>
        <v>44879</v>
      </c>
      <c r="AB86">
        <f ca="1">Y86/OFFSET(Y$12, $L$2-1,0)</f>
        <v>1.2044849944299834</v>
      </c>
    </row>
    <row r="87" spans="1:28" x14ac:dyDescent="0.25">
      <c r="A87" s="2">
        <v>44417</v>
      </c>
      <c r="B87" s="22">
        <v>872</v>
      </c>
      <c r="C87" s="22">
        <v>2042</v>
      </c>
      <c r="J87">
        <f t="shared" si="20"/>
        <v>1</v>
      </c>
      <c r="K87">
        <f>K86*D$2</f>
        <v>1.0169239999796567</v>
      </c>
      <c r="L87">
        <f>L86*E$2</f>
        <v>0.98333895763025414</v>
      </c>
      <c r="N87" s="3">
        <f t="shared" si="12"/>
        <v>44417</v>
      </c>
      <c r="O87">
        <f t="shared" si="16"/>
        <v>2042</v>
      </c>
      <c r="P87">
        <f t="shared" si="13"/>
        <v>886.75772798226058</v>
      </c>
      <c r="Q87">
        <f t="shared" si="17"/>
        <v>1150.5065804273972</v>
      </c>
      <c r="R87">
        <f t="shared" si="18"/>
        <v>2037.2643084096578</v>
      </c>
      <c r="S87">
        <f t="shared" si="19"/>
        <v>1.297430565443477</v>
      </c>
      <c r="U87" s="3">
        <f ca="1">OFFSET(A154,$K$2,0)</f>
        <v>44886</v>
      </c>
      <c r="V87">
        <f ca="1">OFFSET(P154,$K$2,0)+V86</f>
        <v>75680.231217913068</v>
      </c>
      <c r="W87">
        <f ca="1">OFFSET(Q154,$K$2,0)+W86</f>
        <v>98486.819630179234</v>
      </c>
      <c r="Y87">
        <f t="shared" ca="1" si="14"/>
        <v>1.3013546344301863</v>
      </c>
      <c r="AA87" s="3">
        <f t="shared" ca="1" si="15"/>
        <v>44886</v>
      </c>
      <c r="AB87">
        <f ca="1">Y87/OFFSET(Y$12, $L$2-1,0)</f>
        <v>1.204986673253357</v>
      </c>
    </row>
    <row r="88" spans="1:28" x14ac:dyDescent="0.25">
      <c r="A88" s="2">
        <v>44424</v>
      </c>
      <c r="B88" s="22">
        <v>849</v>
      </c>
      <c r="C88" s="22">
        <v>1998</v>
      </c>
      <c r="J88">
        <f t="shared" si="20"/>
        <v>1</v>
      </c>
      <c r="K88">
        <f>K87*D$2</f>
        <v>1.0190595403796139</v>
      </c>
      <c r="L88">
        <f>L87*E$2</f>
        <v>0.98127594099972426</v>
      </c>
      <c r="N88" s="3">
        <f t="shared" si="12"/>
        <v>44424</v>
      </c>
      <c r="O88">
        <f t="shared" si="16"/>
        <v>1998</v>
      </c>
      <c r="P88">
        <f t="shared" si="13"/>
        <v>865.18154978229222</v>
      </c>
      <c r="Q88">
        <f t="shared" si="17"/>
        <v>1127.4860562086831</v>
      </c>
      <c r="R88">
        <f t="shared" si="18"/>
        <v>1992.6676059909753</v>
      </c>
      <c r="S88">
        <f t="shared" si="19"/>
        <v>1.3031785715869637</v>
      </c>
      <c r="U88" s="3">
        <f ca="1">OFFSET(A155,$K$2,0)</f>
        <v>44893</v>
      </c>
      <c r="V88">
        <f ca="1">OFFSET(P155,$K$2,0)+V87</f>
        <v>76674.80400976332</v>
      </c>
      <c r="W88">
        <f ca="1">OFFSET(Q155,$K$2,0)+W87</f>
        <v>99862.711677036525</v>
      </c>
      <c r="Y88">
        <f t="shared" ca="1" si="14"/>
        <v>1.3024188710586151</v>
      </c>
      <c r="AA88" s="3">
        <f t="shared" ca="1" si="15"/>
        <v>44893</v>
      </c>
      <c r="AB88">
        <f ca="1">Y88/OFFSET(Y$12, $L$2-1,0)</f>
        <v>1.2059721009918967</v>
      </c>
    </row>
    <row r="89" spans="1:28" x14ac:dyDescent="0.25">
      <c r="A89" s="2">
        <v>44431</v>
      </c>
      <c r="B89" s="22">
        <v>780</v>
      </c>
      <c r="C89" s="22">
        <v>1953</v>
      </c>
      <c r="J89">
        <f t="shared" si="20"/>
        <v>1</v>
      </c>
      <c r="K89">
        <f>K88*D$2</f>
        <v>1.021199565414411</v>
      </c>
      <c r="L89">
        <f>L88*E$2</f>
        <v>0.97921725251828762</v>
      </c>
      <c r="N89" s="3">
        <f t="shared" si="12"/>
        <v>44431</v>
      </c>
      <c r="O89">
        <f t="shared" si="16"/>
        <v>1953</v>
      </c>
      <c r="P89">
        <f t="shared" si="13"/>
        <v>796.53566102324066</v>
      </c>
      <c r="Q89">
        <f t="shared" si="17"/>
        <v>1148.6218372039514</v>
      </c>
      <c r="R89">
        <f t="shared" si="18"/>
        <v>1945.157498227192</v>
      </c>
      <c r="S89">
        <f t="shared" si="19"/>
        <v>1.4420218621830641</v>
      </c>
      <c r="U89" s="3">
        <f ca="1">OFFSET(A156,$K$2,0)</f>
        <v>44900</v>
      </c>
      <c r="V89">
        <f ca="1">OFFSET(P156,$K$2,0)+V88</f>
        <v>77678.517253967351</v>
      </c>
      <c r="W89">
        <f ca="1">OFFSET(Q156,$K$2,0)+W88</f>
        <v>101235.71714226044</v>
      </c>
      <c r="Y89">
        <f t="shared" ca="1" si="14"/>
        <v>1.3032653135135626</v>
      </c>
      <c r="AA89" s="3">
        <f t="shared" ca="1" si="15"/>
        <v>44900</v>
      </c>
      <c r="AB89">
        <f ca="1">Y89/OFFSET(Y$12, $L$2-1,0)</f>
        <v>1.2067558626590875</v>
      </c>
    </row>
    <row r="90" spans="1:28" x14ac:dyDescent="0.25">
      <c r="A90" s="2">
        <v>44438</v>
      </c>
      <c r="B90" s="22">
        <v>790</v>
      </c>
      <c r="C90" s="22">
        <v>1997</v>
      </c>
      <c r="J90">
        <f t="shared" si="20"/>
        <v>1</v>
      </c>
      <c r="K90">
        <f>K89*D$2</f>
        <v>1.0233440845017814</v>
      </c>
      <c r="L90">
        <f>L89*E$2</f>
        <v>0.97716288310561294</v>
      </c>
      <c r="N90" s="3">
        <f t="shared" si="12"/>
        <v>44438</v>
      </c>
      <c r="O90">
        <f t="shared" si="16"/>
        <v>1997</v>
      </c>
      <c r="P90">
        <f t="shared" si="13"/>
        <v>808.44182675640729</v>
      </c>
      <c r="Q90">
        <f t="shared" si="17"/>
        <v>1179.4355999084748</v>
      </c>
      <c r="R90">
        <f t="shared" si="18"/>
        <v>1987.877426664882</v>
      </c>
      <c r="S90">
        <f t="shared" si="19"/>
        <v>1.458899775931376</v>
      </c>
      <c r="U90" s="3">
        <f ca="1">OFFSET(A157,$K$2,0)</f>
        <v>44907</v>
      </c>
      <c r="V90">
        <f ca="1">OFFSET(P157,$K$2,0)+V89</f>
        <v>78740.871562982822</v>
      </c>
      <c r="W90">
        <f ca="1">OFFSET(Q157,$K$2,0)+W89</f>
        <v>102789.2045272579</v>
      </c>
      <c r="Y90">
        <f t="shared" ca="1" si="14"/>
        <v>1.3054110589192478</v>
      </c>
      <c r="AA90" s="3">
        <f t="shared" ca="1" si="15"/>
        <v>44907</v>
      </c>
      <c r="AB90">
        <f ca="1">Y90/OFFSET(Y$12, $L$2-1,0)</f>
        <v>1.2087427112471956</v>
      </c>
    </row>
    <row r="91" spans="1:28" x14ac:dyDescent="0.25">
      <c r="A91" s="2">
        <v>44445</v>
      </c>
      <c r="B91" s="22">
        <v>809</v>
      </c>
      <c r="C91" s="22">
        <v>2074</v>
      </c>
      <c r="J91">
        <f t="shared" si="20"/>
        <v>1</v>
      </c>
      <c r="K91">
        <f>K90*D$2</f>
        <v>1.025493107079235</v>
      </c>
      <c r="L91">
        <f>L90*E$2</f>
        <v>0.97511282370041907</v>
      </c>
      <c r="N91" s="3">
        <f t="shared" si="12"/>
        <v>44445</v>
      </c>
      <c r="O91">
        <f t="shared" si="16"/>
        <v>2074</v>
      </c>
      <c r="P91">
        <f t="shared" si="13"/>
        <v>829.62392362710114</v>
      </c>
      <c r="Q91">
        <f t="shared" si="17"/>
        <v>1233.51772198103</v>
      </c>
      <c r="R91">
        <f t="shared" si="18"/>
        <v>2063.1416456081311</v>
      </c>
      <c r="S91">
        <f t="shared" si="19"/>
        <v>1.4868396231730063</v>
      </c>
      <c r="U91" s="3">
        <f ca="1">OFFSET(A158,$K$2,0)</f>
        <v>44914</v>
      </c>
      <c r="V91">
        <f ca="1">OFFSET(P158,$K$2,0)+V90</f>
        <v>79934.104036206889</v>
      </c>
      <c r="W91">
        <f ca="1">OFFSET(Q158,$K$2,0)+W90</f>
        <v>104492.76132361479</v>
      </c>
      <c r="Y91">
        <f t="shared" ca="1" si="14"/>
        <v>1.3072362864827236</v>
      </c>
      <c r="AA91" s="3">
        <f t="shared" ca="1" si="15"/>
        <v>44914</v>
      </c>
      <c r="AB91">
        <f ca="1">Y91/OFFSET(Y$12, $L$2-1,0)</f>
        <v>1.2104327769921153</v>
      </c>
    </row>
    <row r="92" spans="1:28" x14ac:dyDescent="0.25">
      <c r="A92" s="2">
        <v>44452</v>
      </c>
      <c r="B92" s="22">
        <v>879</v>
      </c>
      <c r="C92" s="22">
        <v>2140</v>
      </c>
      <c r="J92">
        <f t="shared" si="20"/>
        <v>1</v>
      </c>
      <c r="K92">
        <f>K91*D$2</f>
        <v>1.0276466426041013</v>
      </c>
      <c r="L92">
        <f>L91*E$2</f>
        <v>0.97306706526043529</v>
      </c>
      <c r="N92" s="3">
        <f t="shared" si="12"/>
        <v>44452</v>
      </c>
      <c r="O92">
        <f t="shared" si="16"/>
        <v>2140</v>
      </c>
      <c r="P92">
        <f t="shared" si="13"/>
        <v>903.30139884900507</v>
      </c>
      <c r="Q92">
        <f t="shared" si="17"/>
        <v>1227.037569293409</v>
      </c>
      <c r="R92">
        <f t="shared" si="18"/>
        <v>2130.3389681424142</v>
      </c>
      <c r="S92">
        <f t="shared" si="19"/>
        <v>1.3583921942962909</v>
      </c>
      <c r="U92" s="3">
        <f ca="1">OFFSET(A159,$K$2,0)</f>
        <v>44921</v>
      </c>
      <c r="V92">
        <f ca="1">OFFSET(P159,$K$2,0)+V91</f>
        <v>81245.749666189469</v>
      </c>
      <c r="W92">
        <f ca="1">OFFSET(Q159,$K$2,0)+W91</f>
        <v>106231.62983968493</v>
      </c>
      <c r="Y92" s="1">
        <f t="shared" ca="1" si="14"/>
        <v>1.3075346129016441</v>
      </c>
      <c r="AA92" s="3">
        <f t="shared" ca="1" si="15"/>
        <v>44921</v>
      </c>
      <c r="AB92">
        <f ca="1">Y92/OFFSET(Y$12, $L$2-1,0)</f>
        <v>1.2107090117321069</v>
      </c>
    </row>
    <row r="93" spans="1:28" x14ac:dyDescent="0.25">
      <c r="A93" s="2">
        <v>44459</v>
      </c>
      <c r="B93" s="22">
        <v>882</v>
      </c>
      <c r="C93" s="22">
        <v>2112</v>
      </c>
      <c r="J93">
        <f t="shared" si="20"/>
        <v>1</v>
      </c>
      <c r="K93">
        <f>K92*D$2</f>
        <v>1.02980470055357</v>
      </c>
      <c r="L93">
        <f>L92*E$2</f>
        <v>0.97102559876236128</v>
      </c>
      <c r="N93" s="3">
        <f t="shared" si="12"/>
        <v>44459</v>
      </c>
      <c r="O93">
        <f t="shared" si="16"/>
        <v>2112</v>
      </c>
      <c r="P93">
        <f t="shared" si="13"/>
        <v>908.28774588824876</v>
      </c>
      <c r="Q93">
        <f t="shared" si="17"/>
        <v>1194.3614864777044</v>
      </c>
      <c r="R93">
        <f t="shared" si="18"/>
        <v>2102.6492323659531</v>
      </c>
      <c r="S93">
        <f t="shared" si="19"/>
        <v>1.3149593748065964</v>
      </c>
      <c r="U93" s="3">
        <f ca="1">OFFSET(A160,$K$2,0)</f>
        <v>44928</v>
      </c>
      <c r="V93">
        <f ca="1">OFFSET(P160,$K$2,0)+V92</f>
        <v>82430.961646176438</v>
      </c>
      <c r="W93">
        <f ca="1">OFFSET(Q160,$K$2,0)+W92</f>
        <v>107887.55482028716</v>
      </c>
      <c r="Y93">
        <f t="shared" ca="1" si="14"/>
        <v>1.3088231978098186</v>
      </c>
      <c r="AA93" s="3">
        <f t="shared" ca="1" si="15"/>
        <v>44928</v>
      </c>
      <c r="AB93">
        <f ca="1">Y93/OFFSET(Y$12, $L$2-1,0)</f>
        <v>1.2119021743033422</v>
      </c>
    </row>
    <row r="94" spans="1:28" x14ac:dyDescent="0.25">
      <c r="A94" s="2">
        <v>44466</v>
      </c>
      <c r="B94" s="22">
        <v>821</v>
      </c>
      <c r="C94" s="22">
        <v>2094</v>
      </c>
      <c r="J94">
        <f t="shared" si="20"/>
        <v>1</v>
      </c>
      <c r="K94">
        <f>K93*D$2</f>
        <v>1.0319672904247326</v>
      </c>
      <c r="L94">
        <f>L93*E$2</f>
        <v>0.96898841520182732</v>
      </c>
      <c r="N94" s="3">
        <f t="shared" si="12"/>
        <v>44466</v>
      </c>
      <c r="O94">
        <f t="shared" si="16"/>
        <v>2094</v>
      </c>
      <c r="P94">
        <f t="shared" si="13"/>
        <v>847.24514543870544</v>
      </c>
      <c r="Q94">
        <f t="shared" si="17"/>
        <v>1233.5222525519262</v>
      </c>
      <c r="R94">
        <f t="shared" si="18"/>
        <v>2080.7673979906317</v>
      </c>
      <c r="S94">
        <f t="shared" si="19"/>
        <v>1.4559212988033181</v>
      </c>
      <c r="U94" s="3">
        <f ca="1">OFFSET(A161,$K$2,0)</f>
        <v>44935</v>
      </c>
      <c r="V94">
        <f ca="1">OFFSET(P161,$K$2,0)+V93</f>
        <v>83518.8956936092</v>
      </c>
      <c r="W94">
        <f ca="1">OFFSET(Q161,$K$2,0)+W93</f>
        <v>109359.86079103898</v>
      </c>
      <c r="Y94">
        <f t="shared" ca="1" si="14"/>
        <v>1.3094026194051691</v>
      </c>
      <c r="AA94" s="3">
        <f t="shared" ca="1" si="15"/>
        <v>44935</v>
      </c>
      <c r="AB94">
        <f ca="1">Y94/OFFSET(Y$12, $L$2-1,0)</f>
        <v>1.2124386885494365</v>
      </c>
    </row>
    <row r="95" spans="1:28" x14ac:dyDescent="0.25">
      <c r="A95" s="2">
        <v>44473</v>
      </c>
      <c r="B95" s="22">
        <v>812</v>
      </c>
      <c r="C95" s="22">
        <v>2121</v>
      </c>
      <c r="J95">
        <f t="shared" si="20"/>
        <v>1</v>
      </c>
      <c r="K95">
        <f>K94*D$2</f>
        <v>1.0341344217346244</v>
      </c>
      <c r="L95">
        <f>L94*E$2</f>
        <v>0.96695550559335453</v>
      </c>
      <c r="N95" s="3">
        <f t="shared" si="12"/>
        <v>44473</v>
      </c>
      <c r="O95">
        <f t="shared" si="16"/>
        <v>2121</v>
      </c>
      <c r="P95">
        <f t="shared" si="13"/>
        <v>839.7171504485151</v>
      </c>
      <c r="Q95">
        <f t="shared" si="17"/>
        <v>1265.744756821701</v>
      </c>
      <c r="R95">
        <f t="shared" si="18"/>
        <v>2105.4619072702162</v>
      </c>
      <c r="S95">
        <f t="shared" si="19"/>
        <v>1.5073465584758312</v>
      </c>
      <c r="U95" s="3">
        <f ca="1">OFFSET(A162,$K$2,0)</f>
        <v>44942</v>
      </c>
      <c r="V95">
        <f ca="1">OFFSET(P162,$K$2,0)+V94</f>
        <v>84529.371331036687</v>
      </c>
      <c r="W95">
        <f ca="1">OFFSET(Q162,$K$2,0)+W94</f>
        <v>110769.43558795734</v>
      </c>
      <c r="Y95">
        <f t="shared" ca="1" si="14"/>
        <v>1.3104254041374384</v>
      </c>
      <c r="AA95" s="3">
        <f t="shared" ca="1" si="15"/>
        <v>44942</v>
      </c>
      <c r="AB95">
        <f ca="1">Y95/OFFSET(Y$12, $L$2-1,0)</f>
        <v>1.2133857339891532</v>
      </c>
    </row>
    <row r="96" spans="1:28" x14ac:dyDescent="0.25">
      <c r="A96" s="2">
        <v>44480</v>
      </c>
      <c r="B96" s="22">
        <v>884</v>
      </c>
      <c r="C96" s="22">
        <v>2222</v>
      </c>
      <c r="J96">
        <f t="shared" si="20"/>
        <v>1</v>
      </c>
      <c r="K96">
        <f>K95*D$2</f>
        <v>1.0363061040202672</v>
      </c>
      <c r="L96">
        <f>L95*E$2</f>
        <v>0.96492686097031544</v>
      </c>
      <c r="N96" s="3">
        <f t="shared" si="12"/>
        <v>44480</v>
      </c>
      <c r="O96">
        <f t="shared" si="16"/>
        <v>2222</v>
      </c>
      <c r="P96">
        <f t="shared" si="13"/>
        <v>916.09459595391627</v>
      </c>
      <c r="Q96">
        <f t="shared" si="17"/>
        <v>1291.0721399782822</v>
      </c>
      <c r="R96">
        <f t="shared" si="18"/>
        <v>2207.1667359321982</v>
      </c>
      <c r="S96">
        <f t="shared" si="19"/>
        <v>1.4093218600792063</v>
      </c>
      <c r="U96" s="3">
        <f ca="1">OFFSET(A163,$K$2,0)</f>
        <v>44949</v>
      </c>
      <c r="V96">
        <f ca="1">OFFSET(P163,$K$2,0)+V95</f>
        <v>85426.277600143992</v>
      </c>
      <c r="W96">
        <f ca="1">OFFSET(Q163,$K$2,0)+W95</f>
        <v>112081.32859482137</v>
      </c>
      <c r="Y96">
        <f t="shared" ca="1" si="14"/>
        <v>1.3120240252003261</v>
      </c>
      <c r="AA96" s="3">
        <f t="shared" ca="1" si="15"/>
        <v>44949</v>
      </c>
      <c r="AB96">
        <f ca="1">Y96/OFFSET(Y$12, $L$2-1,0)</f>
        <v>1.2148659739063878</v>
      </c>
    </row>
    <row r="97" spans="1:30" x14ac:dyDescent="0.25">
      <c r="A97" s="2">
        <v>44487</v>
      </c>
      <c r="B97" s="22">
        <v>953</v>
      </c>
      <c r="C97" s="22">
        <v>2344</v>
      </c>
      <c r="J97">
        <f t="shared" si="20"/>
        <v>1</v>
      </c>
      <c r="K97">
        <f>K96*D$2</f>
        <v>1.0384823468387099</v>
      </c>
      <c r="L97">
        <f>L96*E$2</f>
        <v>0.96290247238489413</v>
      </c>
      <c r="N97" s="3">
        <f t="shared" si="12"/>
        <v>44487</v>
      </c>
      <c r="O97">
        <f t="shared" si="16"/>
        <v>2344</v>
      </c>
      <c r="P97">
        <f t="shared" si="13"/>
        <v>989.67367653729048</v>
      </c>
      <c r="Q97">
        <f t="shared" si="17"/>
        <v>1339.3973390873878</v>
      </c>
      <c r="R97">
        <f t="shared" si="18"/>
        <v>2329.0710156246782</v>
      </c>
      <c r="S97">
        <f t="shared" si="19"/>
        <v>1.3533727033881757</v>
      </c>
      <c r="U97" s="3">
        <f ca="1">OFFSET(A164,$K$2,0)</f>
        <v>44956</v>
      </c>
      <c r="V97">
        <f ca="1">OFFSET(P164,$K$2,0)+V96</f>
        <v>86382.436932348704</v>
      </c>
      <c r="W97">
        <f ca="1">OFFSET(Q164,$K$2,0)+W96</f>
        <v>113380.43114868108</v>
      </c>
      <c r="Y97">
        <f t="shared" ca="1" si="14"/>
        <v>1.312540316933593</v>
      </c>
      <c r="AA97" s="3">
        <f t="shared" ca="1" si="15"/>
        <v>44956</v>
      </c>
      <c r="AB97">
        <f ca="1">Y97/OFFSET(Y$12, $L$2-1,0)</f>
        <v>1.2153440331852636</v>
      </c>
    </row>
    <row r="98" spans="1:30" x14ac:dyDescent="0.25">
      <c r="A98" s="2">
        <v>44494</v>
      </c>
      <c r="B98" s="22">
        <v>1030</v>
      </c>
      <c r="C98" s="22">
        <v>2587</v>
      </c>
      <c r="J98">
        <f t="shared" si="20"/>
        <v>1</v>
      </c>
      <c r="K98">
        <f>K97*D$2</f>
        <v>1.0406631597670712</v>
      </c>
      <c r="L98">
        <f>L97*E$2</f>
        <v>0.96088233090804709</v>
      </c>
      <c r="N98" s="3">
        <f t="shared" si="12"/>
        <v>44494</v>
      </c>
      <c r="O98">
        <f t="shared" si="16"/>
        <v>2587</v>
      </c>
      <c r="P98">
        <f t="shared" si="13"/>
        <v>1071.8830545600833</v>
      </c>
      <c r="Q98">
        <f t="shared" si="17"/>
        <v>1496.0937892238294</v>
      </c>
      <c r="R98">
        <f t="shared" si="18"/>
        <v>2567.976843783913</v>
      </c>
      <c r="S98">
        <f t="shared" si="19"/>
        <v>1.3957621429493057</v>
      </c>
      <c r="U98" s="3">
        <f ca="1">OFFSET(A165,$K$2,0)</f>
        <v>44963</v>
      </c>
      <c r="V98">
        <f ca="1">OFFSET(P165,$K$2,0)+V97</f>
        <v>87326.231690149012</v>
      </c>
      <c r="W98">
        <f ca="1">OFFSET(Q165,$K$2,0)+W97</f>
        <v>114653.4350368937</v>
      </c>
      <c r="Y98">
        <f t="shared" ca="1" si="14"/>
        <v>1.3129323551221939</v>
      </c>
      <c r="AA98" s="3">
        <f t="shared" ca="1" si="15"/>
        <v>44963</v>
      </c>
      <c r="AB98">
        <f ca="1">Y98/OFFSET(Y$12, $L$2-1,0)</f>
        <v>1.2157070401475261</v>
      </c>
    </row>
    <row r="99" spans="1:30" x14ac:dyDescent="0.25">
      <c r="A99" s="2">
        <v>44501</v>
      </c>
      <c r="B99" s="22">
        <v>1118</v>
      </c>
      <c r="C99" s="22">
        <v>2714</v>
      </c>
      <c r="J99">
        <f t="shared" si="20"/>
        <v>1</v>
      </c>
      <c r="K99">
        <f>K98*D$2</f>
        <v>1.0428485524025821</v>
      </c>
      <c r="L99">
        <f>L98*E$2</f>
        <v>0.95886642762946372</v>
      </c>
      <c r="N99" s="3">
        <f t="shared" si="12"/>
        <v>44501</v>
      </c>
      <c r="O99">
        <f t="shared" si="16"/>
        <v>2714</v>
      </c>
      <c r="P99">
        <f t="shared" si="13"/>
        <v>1165.9046815860868</v>
      </c>
      <c r="Q99">
        <f t="shared" si="17"/>
        <v>1530.350818496624</v>
      </c>
      <c r="R99">
        <f t="shared" si="18"/>
        <v>2696.2555000827106</v>
      </c>
      <c r="S99">
        <f t="shared" si="19"/>
        <v>1.3125865627494933</v>
      </c>
      <c r="U99" s="3">
        <f ca="1">OFFSET(A166,$K$2,0)</f>
        <v>44970</v>
      </c>
      <c r="V99">
        <f ca="1">OFFSET(P166,$K$2,0)+V98</f>
        <v>88269.607968395532</v>
      </c>
      <c r="W99">
        <f ca="1">OFFSET(Q166,$K$2,0)+W98</f>
        <v>115948.75836043022</v>
      </c>
      <c r="Y99">
        <f t="shared" ca="1" si="14"/>
        <v>1.3135750914623419</v>
      </c>
      <c r="AA99" s="3">
        <f t="shared" ca="1" si="15"/>
        <v>44970</v>
      </c>
      <c r="AB99">
        <f ca="1">Y99/OFFSET(Y$12, $L$2-1,0)</f>
        <v>1.2163021805526109</v>
      </c>
    </row>
    <row r="100" spans="1:30" x14ac:dyDescent="0.25">
      <c r="A100" s="2">
        <v>44508</v>
      </c>
      <c r="B100" s="22">
        <v>1261</v>
      </c>
      <c r="C100" s="22">
        <v>2903</v>
      </c>
      <c r="J100">
        <f t="shared" si="20"/>
        <v>1</v>
      </c>
      <c r="K100">
        <f>K99*D$2</f>
        <v>1.0450385343626276</v>
      </c>
      <c r="L100">
        <f>L99*E$2</f>
        <v>0.95685475365752681</v>
      </c>
      <c r="N100" s="3">
        <f t="shared" si="12"/>
        <v>44508</v>
      </c>
      <c r="O100">
        <f t="shared" si="16"/>
        <v>2903</v>
      </c>
      <c r="P100">
        <f t="shared" si="13"/>
        <v>1317.7935918312735</v>
      </c>
      <c r="Q100">
        <f t="shared" si="17"/>
        <v>1571.155505505659</v>
      </c>
      <c r="R100">
        <f t="shared" si="18"/>
        <v>2888.9490973369325</v>
      </c>
      <c r="S100">
        <f t="shared" si="19"/>
        <v>1.1922622140864267</v>
      </c>
      <c r="U100" s="3">
        <f ca="1">OFFSET(A167,$K$2,0)</f>
        <v>44977</v>
      </c>
      <c r="V100">
        <f ca="1">OFFSET(P167,$K$2,0)+V99</f>
        <v>89187.302207724715</v>
      </c>
      <c r="W100">
        <f ca="1">OFFSET(Q167,$K$2,0)+W99</f>
        <v>117224.73897854613</v>
      </c>
      <c r="Y100">
        <f t="shared" ca="1" si="14"/>
        <v>1.3143657906090698</v>
      </c>
      <c r="AA100" s="3">
        <f t="shared" ca="1" si="15"/>
        <v>44977</v>
      </c>
      <c r="AB100">
        <f ca="1">Y100/OFFSET(Y$12, $L$2-1,0)</f>
        <v>1.2170343268170896</v>
      </c>
    </row>
    <row r="101" spans="1:30" x14ac:dyDescent="0.25">
      <c r="A101" s="2">
        <v>44515</v>
      </c>
      <c r="B101" s="22">
        <v>1410</v>
      </c>
      <c r="C101" s="22">
        <v>3055</v>
      </c>
      <c r="J101">
        <f t="shared" si="20"/>
        <v>1</v>
      </c>
      <c r="K101">
        <f>K100*D$2</f>
        <v>1.0472331152847891</v>
      </c>
      <c r="L101">
        <f>L100*E$2</f>
        <v>0.95484730011927366</v>
      </c>
      <c r="N101" s="3">
        <f t="shared" si="12"/>
        <v>44515</v>
      </c>
      <c r="O101">
        <f t="shared" si="16"/>
        <v>3055</v>
      </c>
      <c r="P101">
        <f t="shared" si="13"/>
        <v>1476.5986925515526</v>
      </c>
      <c r="Q101">
        <f t="shared" si="17"/>
        <v>1570.7238086962052</v>
      </c>
      <c r="R101">
        <f t="shared" si="18"/>
        <v>3047.3225012477578</v>
      </c>
      <c r="S101">
        <f t="shared" si="19"/>
        <v>1.0637445479394303</v>
      </c>
      <c r="U101" s="3">
        <f ca="1">OFFSET(A168,$K$2,0)</f>
        <v>44984</v>
      </c>
      <c r="V101">
        <f ca="1">OFFSET(P168,$K$2,0)+V100</f>
        <v>90120.181580539123</v>
      </c>
      <c r="W101">
        <f ca="1">OFFSET(Q168,$K$2,0)+W100</f>
        <v>118510.48533296585</v>
      </c>
      <c r="Y101">
        <f t="shared" ca="1" si="14"/>
        <v>1.3150271476878319</v>
      </c>
      <c r="AA101" s="3">
        <f t="shared" ca="1" si="15"/>
        <v>44984</v>
      </c>
      <c r="AB101">
        <f ca="1">Y101/OFFSET(Y$12, $L$2-1,0)</f>
        <v>1.217646709057169</v>
      </c>
    </row>
    <row r="102" spans="1:30" x14ac:dyDescent="0.25">
      <c r="A102" s="2">
        <v>44522</v>
      </c>
      <c r="B102" s="22">
        <v>1473</v>
      </c>
      <c r="C102" s="22">
        <v>3266</v>
      </c>
      <c r="J102">
        <f t="shared" si="20"/>
        <v>1</v>
      </c>
      <c r="K102">
        <f>K101*D$2</f>
        <v>1.0494323048268872</v>
      </c>
      <c r="L102">
        <f>L101*E$2</f>
        <v>0.95284405816035667</v>
      </c>
      <c r="N102" s="3">
        <f t="shared" si="12"/>
        <v>44522</v>
      </c>
      <c r="O102">
        <f t="shared" si="16"/>
        <v>3266</v>
      </c>
      <c r="P102">
        <f t="shared" si="13"/>
        <v>1545.8137850100049</v>
      </c>
      <c r="Q102">
        <f t="shared" si="17"/>
        <v>1708.4493962815195</v>
      </c>
      <c r="R102">
        <f t="shared" si="18"/>
        <v>3254.2631812915242</v>
      </c>
      <c r="S102">
        <f t="shared" si="19"/>
        <v>1.105210351239339</v>
      </c>
      <c r="U102" s="3">
        <f ca="1">OFFSET(A169,$K$2,0)</f>
        <v>44991</v>
      </c>
      <c r="V102">
        <f ca="1">OFFSET(P169,$K$2,0)+V101</f>
        <v>91012.746944891216</v>
      </c>
      <c r="W102">
        <f ca="1">OFFSET(Q169,$K$2,0)+W101</f>
        <v>119834.92290286123</v>
      </c>
      <c r="Y102">
        <f t="shared" ca="1" si="14"/>
        <v>1.3166828485621034</v>
      </c>
      <c r="AA102" s="3">
        <f t="shared" ca="1" si="15"/>
        <v>44991</v>
      </c>
      <c r="AB102">
        <f ca="1">Y102/OFFSET(Y$12, $L$2-1,0)</f>
        <v>1.2191798019094986</v>
      </c>
    </row>
    <row r="103" spans="1:30" x14ac:dyDescent="0.25">
      <c r="A103" s="2">
        <v>44529</v>
      </c>
      <c r="B103" s="22">
        <v>1540</v>
      </c>
      <c r="C103" s="22">
        <v>3390</v>
      </c>
      <c r="J103">
        <f t="shared" si="20"/>
        <v>1</v>
      </c>
      <c r="K103">
        <f>K102*D$2</f>
        <v>1.0516361126670237</v>
      </c>
      <c r="L103">
        <f>L102*E$2</f>
        <v>0.95084501894500451</v>
      </c>
      <c r="N103" s="3">
        <f t="shared" si="12"/>
        <v>44529</v>
      </c>
      <c r="O103">
        <f t="shared" si="16"/>
        <v>3390</v>
      </c>
      <c r="P103">
        <f t="shared" si="13"/>
        <v>1619.5196135072165</v>
      </c>
      <c r="Q103">
        <f t="shared" si="17"/>
        <v>1759.0632850482584</v>
      </c>
      <c r="R103">
        <f t="shared" si="18"/>
        <v>3378.5828985554749</v>
      </c>
      <c r="S103">
        <f t="shared" si="19"/>
        <v>1.0861636193703437</v>
      </c>
      <c r="U103" s="3">
        <f ca="1">OFFSET(A170,$K$2,0)</f>
        <v>44998</v>
      </c>
      <c r="V103">
        <f ca="1">OFFSET(P170,$K$2,0)+V102</f>
        <v>91920.500414056194</v>
      </c>
      <c r="W103">
        <f ca="1">OFFSET(Q170,$K$2,0)+W102</f>
        <v>121050.023089227</v>
      </c>
      <c r="Y103">
        <f t="shared" ca="1" si="14"/>
        <v>1.3168990871890034</v>
      </c>
      <c r="AA103" s="3">
        <f t="shared" ca="1" si="15"/>
        <v>44998</v>
      </c>
      <c r="AB103">
        <f ca="1">Y103/OFFSET(Y$12, $L$2-1,0)</f>
        <v>1.2193800276256588</v>
      </c>
    </row>
    <row r="104" spans="1:30" x14ac:dyDescent="0.25">
      <c r="A104" s="2">
        <v>44536</v>
      </c>
      <c r="B104" s="22">
        <v>1555</v>
      </c>
      <c r="C104" s="22">
        <v>3383</v>
      </c>
      <c r="J104">
        <f t="shared" si="20"/>
        <v>1</v>
      </c>
      <c r="K104">
        <f>K103*D$2</f>
        <v>1.0538445485036245</v>
      </c>
      <c r="L104">
        <f>L103*E$2</f>
        <v>0.94885017365598301</v>
      </c>
      <c r="N104" s="3">
        <f t="shared" si="12"/>
        <v>44536</v>
      </c>
      <c r="O104">
        <f t="shared" si="16"/>
        <v>3383</v>
      </c>
      <c r="P104">
        <f t="shared" si="13"/>
        <v>1638.728272923136</v>
      </c>
      <c r="Q104">
        <f t="shared" si="17"/>
        <v>1734.4981174431368</v>
      </c>
      <c r="R104">
        <f t="shared" si="18"/>
        <v>3373.2263903662729</v>
      </c>
      <c r="S104">
        <f t="shared" si="19"/>
        <v>1.0584415647806993</v>
      </c>
      <c r="U104" s="3">
        <f ca="1">OFFSET(A171,$K$2,0)</f>
        <v>45005</v>
      </c>
      <c r="V104">
        <f ca="1">OFFSET(P171,$K$2,0)+V103</f>
        <v>92841.076082523825</v>
      </c>
      <c r="W104">
        <f ca="1">OFFSET(Q171,$K$2,0)+W103</f>
        <v>122298.0190955303</v>
      </c>
      <c r="Y104">
        <f t="shared" ca="1" si="14"/>
        <v>1.3172835156156852</v>
      </c>
      <c r="AA104" s="3">
        <f t="shared" ca="1" si="15"/>
        <v>45005</v>
      </c>
      <c r="AB104">
        <f ca="1">Y104/OFFSET(Y$12, $L$2-1,0)</f>
        <v>1.2197359883443712</v>
      </c>
    </row>
    <row r="105" spans="1:30" x14ac:dyDescent="0.25">
      <c r="A105" s="2">
        <v>44543</v>
      </c>
      <c r="B105" s="22">
        <v>1473</v>
      </c>
      <c r="C105" s="22">
        <v>3156</v>
      </c>
      <c r="J105">
        <f t="shared" si="20"/>
        <v>1</v>
      </c>
      <c r="K105">
        <f>K104*D$2</f>
        <v>1.056057622055482</v>
      </c>
      <c r="L105">
        <f>L104*E$2</f>
        <v>0.94685951349455622</v>
      </c>
      <c r="N105" s="3">
        <f t="shared" si="12"/>
        <v>44543</v>
      </c>
      <c r="O105">
        <f t="shared" si="16"/>
        <v>3156</v>
      </c>
      <c r="P105">
        <f t="shared" si="13"/>
        <v>1555.5728772877251</v>
      </c>
      <c r="Q105">
        <f t="shared" si="17"/>
        <v>1593.5645612113381</v>
      </c>
      <c r="R105">
        <f t="shared" si="18"/>
        <v>3149.1374384990631</v>
      </c>
      <c r="S105">
        <f t="shared" si="19"/>
        <v>1.0244229534201283</v>
      </c>
      <c r="U105" s="3">
        <f ca="1">OFFSET(A172,$K$2,0)</f>
        <v>45012</v>
      </c>
      <c r="V105">
        <f ca="1">OFFSET(P172,$K$2,0)+V104</f>
        <v>93744.13813244077</v>
      </c>
      <c r="W105">
        <f ca="1">OFFSET(Q172,$K$2,0)+W104</f>
        <v>123494.04237421486</v>
      </c>
      <c r="Y105">
        <f t="shared" ca="1" si="14"/>
        <v>1.317352154859472</v>
      </c>
      <c r="AA105" s="3">
        <f t="shared" ca="1" si="15"/>
        <v>45012</v>
      </c>
      <c r="AB105">
        <f ca="1">Y105/OFFSET(Y$12, $L$2-1,0)</f>
        <v>1.2197995447123564</v>
      </c>
    </row>
    <row r="106" spans="1:30" x14ac:dyDescent="0.25">
      <c r="A106" s="2">
        <v>44550</v>
      </c>
      <c r="B106" s="22">
        <v>1340</v>
      </c>
      <c r="C106" s="22">
        <v>2951</v>
      </c>
      <c r="J106">
        <f t="shared" si="20"/>
        <v>1</v>
      </c>
      <c r="K106">
        <f>K105*D$2</f>
        <v>1.0582753430617986</v>
      </c>
      <c r="L106">
        <f>L105*E$2</f>
        <v>0.94487302968044784</v>
      </c>
      <c r="N106" s="3">
        <f t="shared" si="12"/>
        <v>44550</v>
      </c>
      <c r="O106">
        <f t="shared" si="16"/>
        <v>2951</v>
      </c>
      <c r="P106">
        <f t="shared" si="13"/>
        <v>1418.0889597028101</v>
      </c>
      <c r="Q106">
        <f t="shared" si="17"/>
        <v>1522.1904508152015</v>
      </c>
      <c r="R106">
        <f t="shared" si="18"/>
        <v>2940.2794105180119</v>
      </c>
      <c r="S106">
        <f t="shared" si="19"/>
        <v>1.0734097042361912</v>
      </c>
      <c r="U106" s="3">
        <f ca="1">OFFSET(A173,$K$2,0)</f>
        <v>45019</v>
      </c>
      <c r="V106">
        <f ca="1">OFFSET(P173,$K$2,0)+V105</f>
        <v>94619.865113974345</v>
      </c>
      <c r="W106">
        <f ca="1">OFFSET(Q173,$K$2,0)+W105</f>
        <v>124643.23059919319</v>
      </c>
      <c r="Y106">
        <f t="shared" ca="1" si="14"/>
        <v>1.3173050970750615</v>
      </c>
      <c r="AA106" s="3">
        <f t="shared" ca="1" si="15"/>
        <v>45019</v>
      </c>
      <c r="AB106">
        <f ca="1">Y106/OFFSET(Y$12, $L$2-1,0)</f>
        <v>1.2197559716527251</v>
      </c>
    </row>
    <row r="107" spans="1:30" x14ac:dyDescent="0.25">
      <c r="A107" s="2">
        <v>44557</v>
      </c>
      <c r="B107" s="22">
        <v>1289</v>
      </c>
      <c r="C107" s="22">
        <v>2786</v>
      </c>
      <c r="J107">
        <f t="shared" si="20"/>
        <v>1</v>
      </c>
      <c r="K107">
        <f>K106*D$2</f>
        <v>1.0604977212822284</v>
      </c>
      <c r="L107">
        <f>L106*E$2</f>
        <v>0.9428907134518022</v>
      </c>
      <c r="N107" s="3">
        <f t="shared" si="12"/>
        <v>44557</v>
      </c>
      <c r="O107">
        <f t="shared" si="16"/>
        <v>2786</v>
      </c>
      <c r="P107">
        <f t="shared" si="13"/>
        <v>1366.9815627327923</v>
      </c>
      <c r="Q107">
        <f t="shared" si="17"/>
        <v>1411.5073980373479</v>
      </c>
      <c r="R107">
        <f t="shared" si="18"/>
        <v>2778.4889607701402</v>
      </c>
      <c r="S107">
        <f t="shared" si="19"/>
        <v>1.0325723744331576</v>
      </c>
      <c r="U107" s="3">
        <f ca="1">OFFSET(A174,$K$2,0)</f>
        <v>45026</v>
      </c>
      <c r="V107">
        <f ca="1">OFFSET(P174,$K$2,0)+V106</f>
        <v>95497.431122169146</v>
      </c>
      <c r="W107">
        <f ca="1">OFFSET(Q174,$K$2,0)+W106</f>
        <v>125895.67519395646</v>
      </c>
      <c r="Y107">
        <f t="shared" ca="1" si="14"/>
        <v>1.3183147830741024</v>
      </c>
      <c r="AA107" s="3">
        <f t="shared" ca="1" si="15"/>
        <v>45026</v>
      </c>
      <c r="AB107">
        <f ca="1">Y107/OFFSET(Y$12, $L$2-1,0)</f>
        <v>1.2206908883470877</v>
      </c>
    </row>
    <row r="108" spans="1:30" x14ac:dyDescent="0.25">
      <c r="A108" s="2">
        <v>44564</v>
      </c>
      <c r="B108" s="22">
        <v>1187</v>
      </c>
      <c r="C108" s="22">
        <v>2575</v>
      </c>
      <c r="J108">
        <f t="shared" si="20"/>
        <v>1</v>
      </c>
      <c r="K108">
        <f>K107*D$2</f>
        <v>1.062724766496921</v>
      </c>
      <c r="L108">
        <f>L107*E$2</f>
        <v>0.9409125560651459</v>
      </c>
      <c r="N108" s="3">
        <f t="shared" si="12"/>
        <v>44564</v>
      </c>
      <c r="O108">
        <f t="shared" si="16"/>
        <v>2575</v>
      </c>
      <c r="P108">
        <f t="shared" si="13"/>
        <v>1261.4542978318452</v>
      </c>
      <c r="Q108">
        <f t="shared" si="17"/>
        <v>1305.9866278184224</v>
      </c>
      <c r="R108">
        <f t="shared" si="18"/>
        <v>2567.4409256502677</v>
      </c>
      <c r="S108">
        <f t="shared" si="19"/>
        <v>1.0353023728747988</v>
      </c>
      <c r="U108" s="3">
        <f ca="1">OFFSET(A175,$K$2,0)</f>
        <v>45033</v>
      </c>
      <c r="V108">
        <f ca="1">OFFSET(P175,$K$2,0)+V107</f>
        <v>96362.162819034362</v>
      </c>
      <c r="W108">
        <f ca="1">OFFSET(Q175,$K$2,0)+W107</f>
        <v>127079.28213924055</v>
      </c>
      <c r="Y108">
        <f t="shared" ca="1" si="14"/>
        <v>1.3187674334156669</v>
      </c>
      <c r="AA108" s="3">
        <f t="shared" ca="1" si="15"/>
        <v>45033</v>
      </c>
      <c r="AB108">
        <f ca="1">Y108/OFFSET(Y$12, $L$2-1,0)</f>
        <v>1.2211100190089366</v>
      </c>
    </row>
    <row r="109" spans="1:30" x14ac:dyDescent="0.25">
      <c r="A109" s="2">
        <v>44571</v>
      </c>
      <c r="B109" s="22">
        <v>1118</v>
      </c>
      <c r="C109" s="22">
        <v>2563</v>
      </c>
      <c r="J109">
        <f t="shared" si="20"/>
        <v>1</v>
      </c>
      <c r="K109">
        <f>K108*D$2</f>
        <v>1.0649564885065645</v>
      </c>
      <c r="L109">
        <f>L108*E$2</f>
        <v>0.93893854879534888</v>
      </c>
      <c r="N109" s="3">
        <f t="shared" si="12"/>
        <v>44571</v>
      </c>
      <c r="O109">
        <f t="shared" si="16"/>
        <v>2563</v>
      </c>
      <c r="P109">
        <f t="shared" si="13"/>
        <v>1190.6213541503391</v>
      </c>
      <c r="Q109">
        <f t="shared" si="17"/>
        <v>1356.766203009279</v>
      </c>
      <c r="R109">
        <f t="shared" si="18"/>
        <v>2547.3875571596182</v>
      </c>
      <c r="S109">
        <f t="shared" si="19"/>
        <v>1.1395446573167718</v>
      </c>
      <c r="U109" s="3">
        <f ca="1">OFFSET(A176,$K$2,0)</f>
        <v>45040</v>
      </c>
      <c r="V109">
        <f ca="1">OFFSET(P176,$K$2,0)+V108</f>
        <v>97179.683712240731</v>
      </c>
      <c r="W109">
        <f ca="1">OFFSET(Q176,$K$2,0)+W108</f>
        <v>128226.96248973365</v>
      </c>
      <c r="Y109">
        <f t="shared" ca="1" si="14"/>
        <v>1.3194832252122488</v>
      </c>
      <c r="AA109" s="3">
        <f t="shared" ca="1" si="15"/>
        <v>45040</v>
      </c>
      <c r="AB109">
        <f ca="1">Y109/OFFSET(Y$12, $L$2-1,0)</f>
        <v>1.2217728049651129</v>
      </c>
    </row>
    <row r="110" spans="1:30" x14ac:dyDescent="0.25">
      <c r="A110" s="2">
        <v>44578</v>
      </c>
      <c r="B110" s="22">
        <v>972</v>
      </c>
      <c r="C110" s="22">
        <v>2376</v>
      </c>
      <c r="J110">
        <f t="shared" si="20"/>
        <v>1</v>
      </c>
      <c r="K110">
        <f>K109*D$2</f>
        <v>1.0671928971324283</v>
      </c>
      <c r="L110">
        <f>L109*E$2</f>
        <v>0.93696868293558633</v>
      </c>
      <c r="N110" s="3">
        <f t="shared" si="12"/>
        <v>44578</v>
      </c>
      <c r="O110">
        <f t="shared" si="16"/>
        <v>2376</v>
      </c>
      <c r="P110">
        <f t="shared" si="13"/>
        <v>1037.3114960127202</v>
      </c>
      <c r="Q110">
        <f t="shared" si="17"/>
        <v>1315.5040308415632</v>
      </c>
      <c r="R110">
        <f t="shared" si="18"/>
        <v>2352.8155268542832</v>
      </c>
      <c r="S110">
        <f t="shared" si="19"/>
        <v>1.2681861098601299</v>
      </c>
      <c r="U110" s="3">
        <f ca="1">OFFSET(A177,$K$2,0)</f>
        <v>45047</v>
      </c>
      <c r="V110">
        <f ca="1">OFFSET(P177,$K$2,0)+V109</f>
        <v>98092.267822438633</v>
      </c>
      <c r="W110">
        <f ca="1">OFFSET(Q177,$K$2,0)+W109</f>
        <v>129339.67576363182</v>
      </c>
      <c r="Y110">
        <f t="shared" ca="1" si="14"/>
        <v>1.3185511828287584</v>
      </c>
      <c r="AA110" s="3">
        <f t="shared" ca="1" si="15"/>
        <v>45047</v>
      </c>
      <c r="AB110">
        <f ca="1">Y110/OFFSET(Y$12, $L$2-1,0)</f>
        <v>1.2209097822184309</v>
      </c>
    </row>
    <row r="111" spans="1:30" x14ac:dyDescent="0.25">
      <c r="A111" s="2">
        <v>44585</v>
      </c>
      <c r="B111" s="22">
        <v>965</v>
      </c>
      <c r="C111" s="22">
        <v>2378</v>
      </c>
      <c r="J111">
        <f t="shared" si="20"/>
        <v>1</v>
      </c>
      <c r="K111">
        <f>K110*D$2</f>
        <v>1.0694340022164064</v>
      </c>
      <c r="L111">
        <f>L110*E$2</f>
        <v>0.93500294979729992</v>
      </c>
      <c r="N111" s="3">
        <f t="shared" si="12"/>
        <v>44585</v>
      </c>
      <c r="O111">
        <f t="shared" si="16"/>
        <v>2378</v>
      </c>
      <c r="P111">
        <f t="shared" si="13"/>
        <v>1032.0038121388322</v>
      </c>
      <c r="Q111">
        <f t="shared" si="17"/>
        <v>1321.1591680635847</v>
      </c>
      <c r="R111">
        <f t="shared" si="18"/>
        <v>2353.1629802024172</v>
      </c>
      <c r="S111">
        <f t="shared" si="19"/>
        <v>1.2801882633800323</v>
      </c>
      <c r="U111" s="3">
        <f ca="1">OFFSET(A178,$K$2,0)</f>
        <v>45054</v>
      </c>
      <c r="V111">
        <f ca="1">OFFSET(P178,$K$2,0)+V110</f>
        <v>98892.301939449477</v>
      </c>
      <c r="W111">
        <f ca="1">OFFSET(Q178,$K$2,0)+W110</f>
        <v>130442.74412951876</v>
      </c>
      <c r="Y111">
        <f t="shared" ca="1" si="14"/>
        <v>1.3190384041154914</v>
      </c>
      <c r="AA111" s="3">
        <f t="shared" ca="1" si="15"/>
        <v>45054</v>
      </c>
      <c r="AB111">
        <f ca="1">Y111/OFFSET(Y$12, $L$2-1,0)</f>
        <v>1.2213609237765473</v>
      </c>
      <c r="AD111" t="s">
        <v>393</v>
      </c>
    </row>
    <row r="112" spans="1:30" x14ac:dyDescent="0.25">
      <c r="A112" s="2">
        <v>44592</v>
      </c>
      <c r="B112" s="22">
        <v>1116</v>
      </c>
      <c r="C112" s="22">
        <v>2649</v>
      </c>
      <c r="J112">
        <f t="shared" si="20"/>
        <v>1</v>
      </c>
      <c r="K112">
        <f>K111*D$2</f>
        <v>1.0716798136210608</v>
      </c>
      <c r="L112">
        <f>L111*E$2</f>
        <v>0.93304134071015987</v>
      </c>
      <c r="N112" s="3">
        <f t="shared" si="12"/>
        <v>44592</v>
      </c>
      <c r="O112">
        <f t="shared" si="16"/>
        <v>2649</v>
      </c>
      <c r="P112">
        <f t="shared" si="13"/>
        <v>1195.9946720011039</v>
      </c>
      <c r="Q112">
        <f t="shared" si="17"/>
        <v>1430.3523753086752</v>
      </c>
      <c r="R112">
        <f t="shared" si="18"/>
        <v>2626.3470473097791</v>
      </c>
      <c r="S112">
        <f t="shared" si="19"/>
        <v>1.1959521298831963</v>
      </c>
      <c r="U112" s="3">
        <f ca="1">OFFSET(A179,$K$2,0)</f>
        <v>45061</v>
      </c>
      <c r="V112">
        <f ca="1">OFFSET(P179,$K$2,0)+V111</f>
        <v>99739.652166537257</v>
      </c>
      <c r="W112">
        <f ca="1">OFFSET(Q179,$K$2,0)+W111</f>
        <v>131532.96087898567</v>
      </c>
      <c r="Y112">
        <f t="shared" ca="1" si="14"/>
        <v>1.3187629796358473</v>
      </c>
      <c r="AA112" s="3">
        <f t="shared" ca="1" si="15"/>
        <v>45061</v>
      </c>
      <c r="AB112">
        <f ca="1">Y112/OFFSET(Y$12, $L$2-1,0)</f>
        <v>1.2211058950405838</v>
      </c>
      <c r="AD112" t="s">
        <v>395</v>
      </c>
    </row>
    <row r="113" spans="1:28" x14ac:dyDescent="0.25">
      <c r="A113" s="2">
        <v>44599</v>
      </c>
      <c r="B113" s="22">
        <v>1102</v>
      </c>
      <c r="C113" s="22">
        <v>2692</v>
      </c>
      <c r="J113">
        <f t="shared" si="20"/>
        <v>1</v>
      </c>
      <c r="K113">
        <f>K112*D$2</f>
        <v>1.073930341229665</v>
      </c>
      <c r="L113">
        <f>L112*E$2</f>
        <v>0.9310838470220264</v>
      </c>
      <c r="N113" s="3">
        <f t="shared" si="12"/>
        <v>44599</v>
      </c>
      <c r="O113">
        <f t="shared" si="16"/>
        <v>2692</v>
      </c>
      <c r="P113">
        <f t="shared" si="13"/>
        <v>1183.4712360350909</v>
      </c>
      <c r="Q113">
        <f t="shared" si="17"/>
        <v>1480.423316765022</v>
      </c>
      <c r="R113">
        <f t="shared" si="18"/>
        <v>2663.8945528001132</v>
      </c>
      <c r="S113">
        <f t="shared" si="19"/>
        <v>1.2509161791923147</v>
      </c>
      <c r="U113" s="3">
        <f ca="1">OFFSET(A180,$K$2,0)</f>
        <v>45068</v>
      </c>
      <c r="V113">
        <f ca="1">OFFSET(P180,$K$2,0)+V112</f>
        <v>100555.40992096619</v>
      </c>
      <c r="W113">
        <f ca="1">OFFSET(Q180,$K$2,0)+W112</f>
        <v>132599.050908234</v>
      </c>
      <c r="Y113">
        <f t="shared" ca="1" si="14"/>
        <v>1.3186665044919337</v>
      </c>
      <c r="AA113" s="3">
        <f t="shared" ca="1" si="15"/>
        <v>45068</v>
      </c>
      <c r="AB113">
        <f ca="1">Y113/OFFSET(Y$12, $L$2-1,0)</f>
        <v>1.2210165640775699</v>
      </c>
    </row>
    <row r="114" spans="1:28" x14ac:dyDescent="0.25">
      <c r="A114" s="2">
        <v>44606</v>
      </c>
      <c r="B114" s="22">
        <v>1114</v>
      </c>
      <c r="C114" s="22">
        <v>2635</v>
      </c>
      <c r="J114">
        <f t="shared" si="20"/>
        <v>1</v>
      </c>
      <c r="K114">
        <f>K113*D$2</f>
        <v>1.0761855949462473</v>
      </c>
      <c r="L114">
        <f>L113*E$2</f>
        <v>0.92913046009891176</v>
      </c>
      <c r="N114" s="3">
        <f t="shared" si="12"/>
        <v>44606</v>
      </c>
      <c r="O114">
        <f t="shared" si="16"/>
        <v>2635</v>
      </c>
      <c r="P114">
        <f t="shared" si="13"/>
        <v>1198.8707527701195</v>
      </c>
      <c r="Q114">
        <f t="shared" si="17"/>
        <v>1413.2074298104449</v>
      </c>
      <c r="R114">
        <f t="shared" si="18"/>
        <v>2612.0781825805643</v>
      </c>
      <c r="S114">
        <f t="shared" si="19"/>
        <v>1.178782138562541</v>
      </c>
      <c r="U114" s="3">
        <f ca="1">OFFSET(A181,$K$2,0)</f>
        <v>45075</v>
      </c>
      <c r="V114">
        <f ca="1">OFFSET(P181,$K$2,0)+V113</f>
        <v>101349.34751506042</v>
      </c>
      <c r="W114">
        <f ca="1">OFFSET(Q181,$K$2,0)+W113</f>
        <v>133671.78320940497</v>
      </c>
      <c r="Y114">
        <f t="shared" ca="1" si="14"/>
        <v>1.3189210042969588</v>
      </c>
      <c r="AA114" s="3">
        <f t="shared" ca="1" si="15"/>
        <v>45075</v>
      </c>
      <c r="AB114">
        <f ca="1">Y114/OFFSET(Y$12, $L$2-1,0)</f>
        <v>1.2212522176536875</v>
      </c>
    </row>
    <row r="115" spans="1:28" x14ac:dyDescent="0.25">
      <c r="A115" s="2">
        <v>44613</v>
      </c>
      <c r="B115" s="22">
        <v>1050</v>
      </c>
      <c r="C115" s="22">
        <v>2513</v>
      </c>
      <c r="J115">
        <f t="shared" si="20"/>
        <v>1</v>
      </c>
      <c r="K115">
        <f>K114*D$2</f>
        <v>1.0784455846956345</v>
      </c>
      <c r="L115">
        <f>L114*E$2</f>
        <v>0.92718117132494182</v>
      </c>
      <c r="N115" s="3">
        <f t="shared" si="12"/>
        <v>44613</v>
      </c>
      <c r="O115">
        <f t="shared" si="16"/>
        <v>2513</v>
      </c>
      <c r="P115">
        <f t="shared" si="13"/>
        <v>1132.3678639304162</v>
      </c>
      <c r="Q115">
        <f t="shared" si="17"/>
        <v>1356.4660536483898</v>
      </c>
      <c r="R115">
        <f t="shared" si="18"/>
        <v>2488.833917578806</v>
      </c>
      <c r="S115">
        <f t="shared" si="19"/>
        <v>1.1979022867534719</v>
      </c>
      <c r="U115" s="3">
        <f ca="1">OFFSET(A182,$K$2,0)</f>
        <v>45082</v>
      </c>
      <c r="V115">
        <f ca="1">OFFSET(P182,$K$2,0)+V114</f>
        <v>102200.8060736356</v>
      </c>
      <c r="W115">
        <f ca="1">OFFSET(Q182,$K$2,0)+W114</f>
        <v>134722.93345061291</v>
      </c>
      <c r="Y115">
        <f t="shared" ca="1" si="14"/>
        <v>1.3182179145783366</v>
      </c>
      <c r="AA115" s="3">
        <f t="shared" ca="1" si="15"/>
        <v>45082</v>
      </c>
      <c r="AB115">
        <f ca="1">Y115/OFFSET(Y$12, $L$2-1,0)</f>
        <v>1.2206011931607275</v>
      </c>
    </row>
    <row r="116" spans="1:28" x14ac:dyDescent="0.25">
      <c r="A116" s="2">
        <v>44620</v>
      </c>
      <c r="B116" s="22">
        <v>1017</v>
      </c>
      <c r="C116" s="22">
        <v>2422</v>
      </c>
      <c r="J116">
        <f t="shared" si="20"/>
        <v>1</v>
      </c>
      <c r="K116">
        <f>K115*D$2</f>
        <v>1.0807103204234954</v>
      </c>
      <c r="L116">
        <f>L115*E$2</f>
        <v>0.92523597210231856</v>
      </c>
      <c r="N116" s="3">
        <f t="shared" si="12"/>
        <v>44620</v>
      </c>
      <c r="O116">
        <f t="shared" si="16"/>
        <v>2422</v>
      </c>
      <c r="P116">
        <f t="shared" si="13"/>
        <v>1099.0823958706949</v>
      </c>
      <c r="Q116">
        <f t="shared" si="17"/>
        <v>1299.9565408037577</v>
      </c>
      <c r="R116">
        <f t="shared" si="18"/>
        <v>2399.0389366744525</v>
      </c>
      <c r="S116">
        <f t="shared" si="19"/>
        <v>1.1827653192224319</v>
      </c>
      <c r="U116" s="3">
        <f ca="1">OFFSET(A183,$K$2,0)</f>
        <v>45089</v>
      </c>
      <c r="V116">
        <f ca="1">OFFSET(P183,$K$2,0)+V115</f>
        <v>103041.61469778512</v>
      </c>
      <c r="W116">
        <f ca="1">OFFSET(Q183,$K$2,0)+W115</f>
        <v>135754.99883503857</v>
      </c>
      <c r="Y116">
        <f t="shared" ca="1" si="14"/>
        <v>1.317477402049646</v>
      </c>
      <c r="AA116" s="3">
        <f t="shared" ca="1" si="15"/>
        <v>45089</v>
      </c>
      <c r="AB116">
        <f ca="1">Y116/OFFSET(Y$12, $L$2-1,0)</f>
        <v>1.2199155170930045</v>
      </c>
    </row>
    <row r="117" spans="1:28" x14ac:dyDescent="0.25">
      <c r="A117" s="2">
        <v>44627</v>
      </c>
      <c r="B117" s="22">
        <v>983</v>
      </c>
      <c r="C117" s="22">
        <v>2408</v>
      </c>
      <c r="J117">
        <f t="shared" si="20"/>
        <v>1</v>
      </c>
      <c r="K117">
        <f>K116*D$2</f>
        <v>1.0829798120963847</v>
      </c>
      <c r="L117">
        <f>L116*E$2</f>
        <v>0.92329485385128185</v>
      </c>
      <c r="N117" s="3">
        <f t="shared" si="12"/>
        <v>44627</v>
      </c>
      <c r="O117">
        <f t="shared" si="16"/>
        <v>2408</v>
      </c>
      <c r="P117">
        <f t="shared" si="13"/>
        <v>1064.5691552907463</v>
      </c>
      <c r="Q117">
        <f t="shared" si="17"/>
        <v>1315.6951667380765</v>
      </c>
      <c r="R117">
        <f t="shared" si="18"/>
        <v>2380.2643220288228</v>
      </c>
      <c r="S117">
        <f t="shared" si="19"/>
        <v>1.2358945026720645</v>
      </c>
      <c r="U117" s="3">
        <f ca="1">OFFSET(A184,$K$2,0)</f>
        <v>45096</v>
      </c>
      <c r="V117">
        <f ca="1">OFFSET(P184,$K$2,0)+V116</f>
        <v>103932.79907709883</v>
      </c>
      <c r="W117">
        <f ca="1">OFFSET(Q184,$K$2,0)+W116</f>
        <v>136889.17235498092</v>
      </c>
      <c r="Y117">
        <f t="shared" ca="1" si="14"/>
        <v>1.3170930983339975</v>
      </c>
      <c r="AA117" s="3">
        <f t="shared" ca="1" si="15"/>
        <v>45096</v>
      </c>
      <c r="AB117">
        <f ca="1">Y117/OFFSET(Y$12, $L$2-1,0)</f>
        <v>1.2195596718502193</v>
      </c>
    </row>
    <row r="118" spans="1:28" x14ac:dyDescent="0.25">
      <c r="A118" s="2">
        <v>44634</v>
      </c>
      <c r="B118" s="22">
        <v>908</v>
      </c>
      <c r="C118" s="22">
        <v>2326</v>
      </c>
      <c r="J118">
        <f t="shared" si="20"/>
        <v>1</v>
      </c>
      <c r="K118">
        <f>K117*D$2</f>
        <v>1.0852540697017872</v>
      </c>
      <c r="L118">
        <f>L117*E$2</f>
        <v>0.9213578080100715</v>
      </c>
      <c r="N118" s="3">
        <f t="shared" si="12"/>
        <v>44634</v>
      </c>
      <c r="O118">
        <f t="shared" si="16"/>
        <v>2326</v>
      </c>
      <c r="P118">
        <f t="shared" si="13"/>
        <v>985.41069528922276</v>
      </c>
      <c r="Q118">
        <f t="shared" si="17"/>
        <v>1306.4853717582814</v>
      </c>
      <c r="R118">
        <f t="shared" si="18"/>
        <v>2291.8960670475044</v>
      </c>
      <c r="S118">
        <f t="shared" si="19"/>
        <v>1.3258282845964258</v>
      </c>
      <c r="U118" s="3">
        <f ca="1">OFFSET(A185,$K$2,0)</f>
        <v>45103</v>
      </c>
      <c r="V118">
        <f ca="1">OFFSET(P185,$K$2,0)+V117</f>
        <v>104758.40736767685</v>
      </c>
      <c r="W118">
        <f ca="1">OFFSET(Q185,$K$2,0)+W117</f>
        <v>137911.30885462591</v>
      </c>
      <c r="Y118">
        <f t="shared" ca="1" si="14"/>
        <v>1.3164700792996054</v>
      </c>
      <c r="AA118" s="3">
        <f t="shared" ca="1" si="15"/>
        <v>45103</v>
      </c>
      <c r="AB118">
        <f ca="1">Y118/OFFSET(Y$12, $L$2-1,0)</f>
        <v>1.2189827886442404</v>
      </c>
    </row>
    <row r="119" spans="1:28" x14ac:dyDescent="0.25">
      <c r="A119" s="2">
        <v>44641</v>
      </c>
      <c r="B119" s="22">
        <v>992</v>
      </c>
      <c r="C119" s="22">
        <v>2468</v>
      </c>
      <c r="J119">
        <f t="shared" si="20"/>
        <v>1</v>
      </c>
      <c r="K119">
        <f>K118*D$2</f>
        <v>1.087533103248161</v>
      </c>
      <c r="L119">
        <f>L118*E$2</f>
        <v>0.91942482603488973</v>
      </c>
      <c r="N119" s="3">
        <f t="shared" si="12"/>
        <v>44641</v>
      </c>
      <c r="O119">
        <f t="shared" si="16"/>
        <v>2468</v>
      </c>
      <c r="P119">
        <f t="shared" si="13"/>
        <v>1078.8328384221757</v>
      </c>
      <c r="Q119">
        <f t="shared" si="17"/>
        <v>1357.0710432274973</v>
      </c>
      <c r="R119">
        <f t="shared" si="18"/>
        <v>2435.9038816496732</v>
      </c>
      <c r="S119">
        <f t="shared" si="19"/>
        <v>1.257906688502598</v>
      </c>
      <c r="U119" s="3">
        <f ca="1">OFFSET(A186,$K$2,0)</f>
        <v>45110</v>
      </c>
      <c r="V119">
        <f ca="1">OFFSET(P186,$K$2,0)+V118</f>
        <v>105564.47134919641</v>
      </c>
      <c r="W119">
        <f ca="1">OFFSET(Q186,$K$2,0)+W118</f>
        <v>138963.25057619353</v>
      </c>
      <c r="Y119">
        <f t="shared" ca="1" si="14"/>
        <v>1.3163827640126895</v>
      </c>
      <c r="AA119" s="3">
        <f t="shared" ca="1" si="15"/>
        <v>45110</v>
      </c>
      <c r="AB119">
        <f ca="1">Y119/OFFSET(Y$12, $L$2-1,0)</f>
        <v>1.2189019392321576</v>
      </c>
    </row>
    <row r="120" spans="1:28" x14ac:dyDescent="0.25">
      <c r="A120" s="2">
        <v>44648</v>
      </c>
      <c r="B120" s="22">
        <v>981</v>
      </c>
      <c r="C120" s="22">
        <v>2539</v>
      </c>
      <c r="J120">
        <f t="shared" si="20"/>
        <v>1</v>
      </c>
      <c r="K120">
        <f>K119*D$2</f>
        <v>1.0898169227649821</v>
      </c>
      <c r="L120">
        <f>L119*E$2</f>
        <v>0.91749589939986342</v>
      </c>
      <c r="N120" s="3">
        <f t="shared" si="12"/>
        <v>44648</v>
      </c>
      <c r="O120">
        <f t="shared" si="16"/>
        <v>2539</v>
      </c>
      <c r="P120">
        <f t="shared" si="13"/>
        <v>1069.1104012324474</v>
      </c>
      <c r="Q120">
        <f t="shared" si="17"/>
        <v>1429.4586112649872</v>
      </c>
      <c r="R120">
        <f t="shared" si="18"/>
        <v>2498.5690124974344</v>
      </c>
      <c r="S120">
        <f t="shared" si="19"/>
        <v>1.3370542552173641</v>
      </c>
      <c r="U120" s="3">
        <f ca="1">OFFSET(A187,$K$2,0)</f>
        <v>45117</v>
      </c>
      <c r="V120">
        <f ca="1">OFFSET(P187,$K$2,0)+V119</f>
        <v>106392.2965549127</v>
      </c>
      <c r="W120">
        <f ca="1">OFFSET(Q187,$K$2,0)+W119</f>
        <v>140082.3300209702</v>
      </c>
      <c r="Y120">
        <f t="shared" ca="1" si="14"/>
        <v>1.3166585792108447</v>
      </c>
      <c r="AA120" s="3">
        <f t="shared" ca="1" si="15"/>
        <v>45117</v>
      </c>
      <c r="AB120">
        <f ca="1">Y120/OFFSET(Y$12, $L$2-1,0)</f>
        <v>1.2191573297531306</v>
      </c>
    </row>
    <row r="121" spans="1:28" x14ac:dyDescent="0.25">
      <c r="A121" s="2">
        <v>44655</v>
      </c>
      <c r="B121" s="22">
        <v>914</v>
      </c>
      <c r="C121" s="22">
        <v>2444</v>
      </c>
      <c r="J121">
        <f t="shared" si="20"/>
        <v>1</v>
      </c>
      <c r="K121">
        <f>K120*D$2</f>
        <v>1.0921055383027884</v>
      </c>
      <c r="L121">
        <f>L120*E$2</f>
        <v>0.91557101959700649</v>
      </c>
      <c r="N121" s="3">
        <f t="shared" si="12"/>
        <v>44655</v>
      </c>
      <c r="O121">
        <f t="shared" si="16"/>
        <v>2444</v>
      </c>
      <c r="P121">
        <f t="shared" si="13"/>
        <v>998.1844620087486</v>
      </c>
      <c r="Q121">
        <f t="shared" si="17"/>
        <v>1400.8236599834199</v>
      </c>
      <c r="R121">
        <f t="shared" si="18"/>
        <v>2399.0081219921685</v>
      </c>
      <c r="S121">
        <f t="shared" si="19"/>
        <v>1.4033715343198183</v>
      </c>
      <c r="U121" s="3">
        <f ca="1">OFFSET(A188,$K$2,0)</f>
        <v>45124</v>
      </c>
      <c r="V121">
        <f ca="1">OFFSET(P188,$K$2,0)+V120</f>
        <v>107214.31870593692</v>
      </c>
      <c r="W121">
        <f ca="1">OFFSET(Q188,$K$2,0)+W120</f>
        <v>141133.04405780745</v>
      </c>
      <c r="Y121">
        <f t="shared" ca="1" si="14"/>
        <v>1.3163637633598309</v>
      </c>
      <c r="AA121" s="3">
        <f t="shared" ca="1" si="15"/>
        <v>45124</v>
      </c>
      <c r="AB121">
        <f ca="1">Y121/OFFSET(Y$12, $L$2-1,0)</f>
        <v>1.2188843456163423</v>
      </c>
    </row>
    <row r="122" spans="1:28" x14ac:dyDescent="0.25">
      <c r="A122" s="2">
        <v>44662</v>
      </c>
      <c r="B122" s="22">
        <v>864</v>
      </c>
      <c r="C122" s="22">
        <v>2339</v>
      </c>
      <c r="J122">
        <f t="shared" si="20"/>
        <v>1</v>
      </c>
      <c r="K122">
        <f>K121*D$2</f>
        <v>1.0943989599332242</v>
      </c>
      <c r="L122">
        <f>L121*E$2</f>
        <v>0.91365017813618232</v>
      </c>
      <c r="N122" s="3">
        <f t="shared" si="12"/>
        <v>44662</v>
      </c>
      <c r="O122">
        <f t="shared" si="16"/>
        <v>2339</v>
      </c>
      <c r="P122">
        <f t="shared" si="13"/>
        <v>945.56070138230575</v>
      </c>
      <c r="Q122">
        <f t="shared" si="17"/>
        <v>1347.634012750869</v>
      </c>
      <c r="R122">
        <f t="shared" si="18"/>
        <v>2293.1947141331748</v>
      </c>
      <c r="S122">
        <f t="shared" si="19"/>
        <v>1.4252221044939539</v>
      </c>
      <c r="U122" s="3">
        <f ca="1">OFFSET(A189,$K$2,0)</f>
        <v>45131</v>
      </c>
      <c r="V122">
        <f ca="1">OFFSET(P189,$K$2,0)+V121</f>
        <v>107946.11965237658</v>
      </c>
      <c r="W122">
        <f ca="1">OFFSET(Q189,$K$2,0)+W121</f>
        <v>142161.71062203115</v>
      </c>
      <c r="Y122">
        <f t="shared" ca="1" si="14"/>
        <v>1.3169691609095395</v>
      </c>
      <c r="AA122" s="3">
        <f t="shared" ca="1" si="15"/>
        <v>45131</v>
      </c>
      <c r="AB122">
        <f ca="1">Y122/OFFSET(Y$12, $L$2-1,0)</f>
        <v>1.2194449122444686</v>
      </c>
    </row>
    <row r="123" spans="1:28" x14ac:dyDescent="0.25">
      <c r="A123" s="2">
        <v>44669</v>
      </c>
      <c r="B123" s="22">
        <v>812</v>
      </c>
      <c r="C123" s="22">
        <v>2340</v>
      </c>
      <c r="J123">
        <f t="shared" si="20"/>
        <v>1</v>
      </c>
      <c r="K123">
        <f>K122*D$2</f>
        <v>1.096697197749084</v>
      </c>
      <c r="L123">
        <f>L122*E$2</f>
        <v>0.91173336654506643</v>
      </c>
      <c r="N123" s="3">
        <f t="shared" si="12"/>
        <v>44669</v>
      </c>
      <c r="O123">
        <f t="shared" si="16"/>
        <v>2340</v>
      </c>
      <c r="P123">
        <f t="shared" si="13"/>
        <v>890.51812457225628</v>
      </c>
      <c r="Q123">
        <f t="shared" si="17"/>
        <v>1393.1285840808614</v>
      </c>
      <c r="R123">
        <f t="shared" si="18"/>
        <v>2283.6467086531175</v>
      </c>
      <c r="S123">
        <f t="shared" si="19"/>
        <v>1.564402279571822</v>
      </c>
      <c r="U123" s="3">
        <f ca="1">OFFSET(A190,$K$2,0)</f>
        <v>45138</v>
      </c>
      <c r="V123">
        <f ca="1">OFFSET(P190,$K$2,0)+V122</f>
        <v>108719.84775483074</v>
      </c>
      <c r="W123">
        <f ca="1">OFFSET(Q190,$K$2,0)+W122</f>
        <v>143174.75407078236</v>
      </c>
      <c r="Y123">
        <f t="shared" ca="1" si="14"/>
        <v>1.3169145931260806</v>
      </c>
      <c r="AA123" s="3">
        <f t="shared" ca="1" si="15"/>
        <v>45138</v>
      </c>
      <c r="AB123">
        <f ca="1">Y123/OFFSET(Y$12, $L$2-1,0)</f>
        <v>1.2193943853165141</v>
      </c>
    </row>
    <row r="124" spans="1:28" x14ac:dyDescent="0.25">
      <c r="A124" s="2">
        <v>44676</v>
      </c>
      <c r="B124" s="22">
        <v>811</v>
      </c>
      <c r="C124" s="22">
        <v>2283</v>
      </c>
      <c r="J124">
        <f t="shared" si="20"/>
        <v>1</v>
      </c>
      <c r="K124">
        <f>K123*D$2</f>
        <v>1.0990002618643571</v>
      </c>
      <c r="L124">
        <f>L123*E$2</f>
        <v>0.90982057636910896</v>
      </c>
      <c r="N124" s="3">
        <f t="shared" si="12"/>
        <v>44676</v>
      </c>
      <c r="O124">
        <f t="shared" si="16"/>
        <v>2283</v>
      </c>
      <c r="P124">
        <f t="shared" si="13"/>
        <v>891.28921237199359</v>
      </c>
      <c r="Q124">
        <f t="shared" si="17"/>
        <v>1339.2558884153284</v>
      </c>
      <c r="R124">
        <f t="shared" si="18"/>
        <v>2230.5451007873221</v>
      </c>
      <c r="S124">
        <f t="shared" si="19"/>
        <v>1.5026052933493477</v>
      </c>
      <c r="U124" s="3">
        <f ca="1">OFFSET(A191,$K$2,0)</f>
        <v>45145</v>
      </c>
      <c r="V124">
        <f ca="1">OFFSET(P191,$K$2,0)+V123</f>
        <v>109542.00012914567</v>
      </c>
      <c r="W124">
        <f ca="1">OFFSET(Q191,$K$2,0)+W123</f>
        <v>144241.79039016864</v>
      </c>
      <c r="Y124">
        <f t="shared" ca="1" si="14"/>
        <v>1.3167715599506427</v>
      </c>
      <c r="AA124" s="3">
        <f t="shared" ca="1" si="15"/>
        <v>45145</v>
      </c>
      <c r="AB124">
        <f ca="1">Y124/OFFSET(Y$12, $L$2-1,0)</f>
        <v>1.2192619440390362</v>
      </c>
    </row>
    <row r="125" spans="1:28" x14ac:dyDescent="0.25">
      <c r="A125" s="2">
        <v>44683</v>
      </c>
      <c r="B125" s="22">
        <v>858</v>
      </c>
      <c r="C125" s="22">
        <v>2292</v>
      </c>
      <c r="J125">
        <f t="shared" si="20"/>
        <v>1</v>
      </c>
      <c r="K125">
        <f>K124*D$2</f>
        <v>1.1013081624142722</v>
      </c>
      <c r="L125">
        <f>L124*E$2</f>
        <v>0.90791179917149745</v>
      </c>
      <c r="N125" s="3">
        <f t="shared" si="12"/>
        <v>44683</v>
      </c>
      <c r="O125">
        <f t="shared" si="16"/>
        <v>2292</v>
      </c>
      <c r="P125">
        <f t="shared" si="13"/>
        <v>944.92240335144561</v>
      </c>
      <c r="Q125">
        <f t="shared" si="17"/>
        <v>1301.9455200119273</v>
      </c>
      <c r="R125">
        <f t="shared" si="18"/>
        <v>2246.8679233633729</v>
      </c>
      <c r="S125">
        <f t="shared" si="19"/>
        <v>1.3778332648206817</v>
      </c>
      <c r="U125" s="3">
        <f ca="1">OFFSET(A192,$K$2,0)</f>
        <v>45152</v>
      </c>
      <c r="V125">
        <f ca="1">OFFSET(P192,$K$2,0)+V124</f>
        <v>110486.29209261373</v>
      </c>
      <c r="W125">
        <f ca="1">OFFSET(Q192,$K$2,0)+W124</f>
        <v>145341.29261617962</v>
      </c>
      <c r="Y125">
        <f t="shared" ca="1" si="14"/>
        <v>1.3154690040131778</v>
      </c>
      <c r="AA125" s="3">
        <f t="shared" ca="1" si="15"/>
        <v>45152</v>
      </c>
      <c r="AB125">
        <f ca="1">Y125/OFFSET(Y$12, $L$2-1,0)</f>
        <v>1.2180558450216845</v>
      </c>
    </row>
    <row r="126" spans="1:28" x14ac:dyDescent="0.25">
      <c r="A126" s="2">
        <v>44690</v>
      </c>
      <c r="B126" s="22">
        <v>791</v>
      </c>
      <c r="C126" s="22">
        <v>2201</v>
      </c>
      <c r="J126">
        <f t="shared" si="20"/>
        <v>1</v>
      </c>
      <c r="K126">
        <f>K125*D$2</f>
        <v>1.1036209095553422</v>
      </c>
      <c r="L126">
        <f>L125*E$2</f>
        <v>0.9060070265331196</v>
      </c>
      <c r="N126" s="3">
        <f t="shared" si="12"/>
        <v>44690</v>
      </c>
      <c r="O126">
        <f t="shared" si="16"/>
        <v>2201</v>
      </c>
      <c r="P126">
        <f t="shared" si="13"/>
        <v>872.96413945827567</v>
      </c>
      <c r="Q126">
        <f t="shared" si="17"/>
        <v>1277.4699074116986</v>
      </c>
      <c r="R126">
        <f t="shared" si="18"/>
        <v>2150.4340468699743</v>
      </c>
      <c r="S126">
        <f t="shared" si="19"/>
        <v>1.4633704291730036</v>
      </c>
      <c r="U126" s="3">
        <f ca="1">OFFSET(A193,$K$2,0)</f>
        <v>45159</v>
      </c>
      <c r="V126">
        <f ca="1">OFFSET(P193,$K$2,0)+V125</f>
        <v>111343.65532643809</v>
      </c>
      <c r="W126">
        <f ca="1">OFFSET(Q193,$K$2,0)+W125</f>
        <v>146544.74449772894</v>
      </c>
      <c r="Y126">
        <f t="shared" ca="1" si="14"/>
        <v>1.316148136758112</v>
      </c>
      <c r="AA126" s="3">
        <f t="shared" ca="1" si="15"/>
        <v>45159</v>
      </c>
      <c r="AB126">
        <f ca="1">Y126/OFFSET(Y$12, $L$2-1,0)</f>
        <v>1.218684686603652</v>
      </c>
    </row>
    <row r="127" spans="1:28" x14ac:dyDescent="0.25">
      <c r="A127" s="2">
        <v>44697</v>
      </c>
      <c r="B127" s="22">
        <v>718</v>
      </c>
      <c r="C127" s="22">
        <v>2063</v>
      </c>
      <c r="J127">
        <f t="shared" si="20"/>
        <v>1</v>
      </c>
      <c r="K127">
        <f>K126*D$2</f>
        <v>1.1059385134654085</v>
      </c>
      <c r="L127">
        <f>L126*E$2</f>
        <v>0.90410625005252632</v>
      </c>
      <c r="N127" s="3">
        <f t="shared" si="12"/>
        <v>44697</v>
      </c>
      <c r="O127">
        <f t="shared" si="16"/>
        <v>2063</v>
      </c>
      <c r="P127">
        <f t="shared" si="13"/>
        <v>794.06385266816335</v>
      </c>
      <c r="Q127">
        <f t="shared" si="17"/>
        <v>1216.022906320648</v>
      </c>
      <c r="R127">
        <f t="shared" si="18"/>
        <v>2010.0867589888112</v>
      </c>
      <c r="S127">
        <f t="shared" si="19"/>
        <v>1.5313918423998831</v>
      </c>
      <c r="U127" s="3">
        <f ca="1">OFFSET(A194,$K$2,0)</f>
        <v>45166</v>
      </c>
      <c r="V127">
        <f ca="1">OFFSET(P194,$K$2,0)+V126</f>
        <v>112094.62803903525</v>
      </c>
      <c r="W127">
        <f ca="1">OFFSET(Q194,$K$2,0)+W126</f>
        <v>147581.51607273714</v>
      </c>
      <c r="Y127">
        <f t="shared" ca="1" si="14"/>
        <v>1.3165797385164981</v>
      </c>
      <c r="AA127" s="3">
        <f t="shared" ca="1" si="15"/>
        <v>45166</v>
      </c>
      <c r="AB127">
        <f ca="1">Y127/OFFSET(Y$12, $L$2-1,0)</f>
        <v>1.2190843273727769</v>
      </c>
    </row>
    <row r="128" spans="1:28" x14ac:dyDescent="0.25">
      <c r="A128" s="2">
        <v>44704</v>
      </c>
      <c r="B128" s="22">
        <v>683</v>
      </c>
      <c r="C128" s="22">
        <v>1924</v>
      </c>
      <c r="J128">
        <f t="shared" si="20"/>
        <v>1</v>
      </c>
      <c r="K128">
        <f>K127*D$2</f>
        <v>1.1082609843436859</v>
      </c>
      <c r="L128">
        <f>L127*E$2</f>
        <v>0.9022094613458943</v>
      </c>
      <c r="N128" s="3">
        <f t="shared" si="12"/>
        <v>44704</v>
      </c>
      <c r="O128">
        <f t="shared" si="16"/>
        <v>1924</v>
      </c>
      <c r="P128">
        <f t="shared" si="13"/>
        <v>756.94225230673749</v>
      </c>
      <c r="Q128">
        <f t="shared" si="17"/>
        <v>1119.6419415302548</v>
      </c>
      <c r="R128">
        <f t="shared" si="18"/>
        <v>1876.5841938369922</v>
      </c>
      <c r="S128">
        <f t="shared" si="19"/>
        <v>1.4791642798617874</v>
      </c>
      <c r="U128" s="3">
        <f ca="1">OFFSET(A195,$K$2,0)</f>
        <v>45173</v>
      </c>
      <c r="V128">
        <f ca="1">OFFSET(P195,$K$2,0)+V127</f>
        <v>112909.67768926003</v>
      </c>
      <c r="W128">
        <f ca="1">OFFSET(Q195,$K$2,0)+W127</f>
        <v>148598.8692567274</v>
      </c>
      <c r="Y128">
        <f t="shared" ca="1" si="14"/>
        <v>1.3160862053444877</v>
      </c>
      <c r="AA128" s="3">
        <f t="shared" ca="1" si="15"/>
        <v>45173</v>
      </c>
      <c r="AB128">
        <f ca="1">Y128/OFFSET(Y$12, $L$2-1,0)</f>
        <v>1.2186273413373436</v>
      </c>
    </row>
    <row r="129" spans="1:28" x14ac:dyDescent="0.25">
      <c r="A129" s="2">
        <v>44711</v>
      </c>
      <c r="B129" s="22">
        <v>712</v>
      </c>
      <c r="C129" s="22">
        <v>2066</v>
      </c>
      <c r="J129">
        <f t="shared" si="20"/>
        <v>1</v>
      </c>
      <c r="K129">
        <f>K128*D$2</f>
        <v>1.1105883324108077</v>
      </c>
      <c r="L129">
        <f>L128*E$2</f>
        <v>0.90031665204698941</v>
      </c>
      <c r="N129" s="3">
        <f t="shared" si="12"/>
        <v>44711</v>
      </c>
      <c r="O129">
        <f t="shared" si="16"/>
        <v>2066</v>
      </c>
      <c r="P129">
        <f t="shared" si="13"/>
        <v>790.73889267649508</v>
      </c>
      <c r="Q129">
        <f t="shared" si="17"/>
        <v>1219.0287468716238</v>
      </c>
      <c r="R129">
        <f t="shared" si="18"/>
        <v>2009.767639548119</v>
      </c>
      <c r="S129">
        <f t="shared" si="19"/>
        <v>1.5416324632084961</v>
      </c>
      <c r="U129" s="3">
        <f ca="1">OFFSET(A196,$K$2,0)</f>
        <v>45180</v>
      </c>
      <c r="V129">
        <f ca="1">OFFSET(P196,$K$2,0)+V128</f>
        <v>113750.72448965845</v>
      </c>
      <c r="W129">
        <f ca="1">OFFSET(Q196,$K$2,0)+W128</f>
        <v>149635.20586582666</v>
      </c>
      <c r="Y129">
        <f t="shared" ca="1" si="14"/>
        <v>1.3154659588953266</v>
      </c>
      <c r="AA129" s="3">
        <f t="shared" ca="1" si="15"/>
        <v>45180</v>
      </c>
      <c r="AB129">
        <f ca="1">Y129/OFFSET(Y$12, $L$2-1,0)</f>
        <v>1.2180530254010122</v>
      </c>
    </row>
    <row r="130" spans="1:28" x14ac:dyDescent="0.25">
      <c r="A130" s="2">
        <v>44718</v>
      </c>
      <c r="B130" s="22">
        <v>732</v>
      </c>
      <c r="C130" s="22">
        <v>2084</v>
      </c>
      <c r="J130">
        <f t="shared" si="20"/>
        <v>1</v>
      </c>
      <c r="K130">
        <f>K129*D$2</f>
        <v>1.1129205679088703</v>
      </c>
      <c r="L130">
        <f>L129*E$2</f>
        <v>0.89842781380712955</v>
      </c>
      <c r="N130" s="3">
        <f t="shared" si="12"/>
        <v>44718</v>
      </c>
      <c r="O130">
        <f t="shared" si="16"/>
        <v>2084</v>
      </c>
      <c r="P130">
        <f t="shared" si="13"/>
        <v>814.65785570929302</v>
      </c>
      <c r="Q130">
        <f t="shared" si="17"/>
        <v>1214.6744042672392</v>
      </c>
      <c r="R130">
        <f t="shared" si="18"/>
        <v>2029.3322599765322</v>
      </c>
      <c r="S130">
        <f t="shared" si="19"/>
        <v>1.4910239872537241</v>
      </c>
      <c r="U130" s="3">
        <f ca="1">OFFSET(A197,$K$2,0)</f>
        <v>45187</v>
      </c>
      <c r="V130">
        <f ca="1">OFFSET(P197,$K$2,0)+V129</f>
        <v>114620.43577552958</v>
      </c>
      <c r="W130">
        <f ca="1">OFFSET(Q197,$K$2,0)+W129</f>
        <v>150706.05176738655</v>
      </c>
      <c r="Y130">
        <f t="shared" ca="1" si="14"/>
        <v>1.3148270703012013</v>
      </c>
      <c r="AA130" s="3">
        <f t="shared" ca="1" si="15"/>
        <v>45187</v>
      </c>
      <c r="AB130">
        <f ca="1">Y130/OFFSET(Y$12, $L$2-1,0)</f>
        <v>1.2174614478085204</v>
      </c>
    </row>
    <row r="131" spans="1:28" x14ac:dyDescent="0.25">
      <c r="A131" s="2">
        <v>44725</v>
      </c>
      <c r="B131" s="22">
        <v>713</v>
      </c>
      <c r="C131" s="22">
        <v>2002</v>
      </c>
      <c r="J131">
        <f t="shared" si="20"/>
        <v>1</v>
      </c>
      <c r="K131">
        <f>K130*D$2</f>
        <v>1.1152577011014788</v>
      </c>
      <c r="L131">
        <f>L130*E$2</f>
        <v>0.89654293829514808</v>
      </c>
      <c r="N131" s="3">
        <f t="shared" si="12"/>
        <v>44725</v>
      </c>
      <c r="O131">
        <f t="shared" si="16"/>
        <v>2002</v>
      </c>
      <c r="P131">
        <f t="shared" si="13"/>
        <v>795.17874088535439</v>
      </c>
      <c r="Q131">
        <f t="shared" si="17"/>
        <v>1155.6438474624458</v>
      </c>
      <c r="R131">
        <f t="shared" si="18"/>
        <v>1950.8225883478003</v>
      </c>
      <c r="S131">
        <f t="shared" si="19"/>
        <v>1.4533133093771451</v>
      </c>
      <c r="U131" s="3">
        <f ca="1">OFFSET(A198,$K$2,0)</f>
        <v>45194</v>
      </c>
      <c r="V131">
        <f ca="1">OFFSET(P198,$K$2,0)+V130</f>
        <v>115456.03375697439</v>
      </c>
      <c r="W131">
        <f ca="1">OFFSET(Q198,$K$2,0)+W130</f>
        <v>151726.36159263848</v>
      </c>
      <c r="Y131">
        <f t="shared" ca="1" si="14"/>
        <v>1.3141483961939158</v>
      </c>
      <c r="AA131" s="3">
        <f t="shared" ca="1" si="15"/>
        <v>45194</v>
      </c>
      <c r="AB131">
        <f ca="1">Y131/OFFSET(Y$12, $L$2-1,0)</f>
        <v>1.2168330309011497</v>
      </c>
    </row>
    <row r="132" spans="1:28" x14ac:dyDescent="0.25">
      <c r="A132" s="2">
        <v>44732</v>
      </c>
      <c r="B132" s="22">
        <v>716</v>
      </c>
      <c r="C132" s="22">
        <v>1997</v>
      </c>
      <c r="J132">
        <f t="shared" si="20"/>
        <v>1</v>
      </c>
      <c r="K132">
        <f>K131*D$2</f>
        <v>1.117599742273792</v>
      </c>
      <c r="L132">
        <f>L131*E$2</f>
        <v>0.89466201719735661</v>
      </c>
      <c r="N132" s="3">
        <f t="shared" si="12"/>
        <v>44732</v>
      </c>
      <c r="O132">
        <f t="shared" si="16"/>
        <v>1997</v>
      </c>
      <c r="P132">
        <f t="shared" si="13"/>
        <v>800.20141546803507</v>
      </c>
      <c r="Q132">
        <f t="shared" si="17"/>
        <v>1146.0620440298137</v>
      </c>
      <c r="R132">
        <f t="shared" si="18"/>
        <v>1946.2634594978488</v>
      </c>
      <c r="S132">
        <f t="shared" si="19"/>
        <v>1.4322169667239166</v>
      </c>
      <c r="U132" s="3">
        <f ca="1">OFFSET(A199,$K$2,0)</f>
        <v>45201</v>
      </c>
      <c r="V132">
        <f ca="1">OFFSET(P199,$K$2,0)+V131</f>
        <v>116392.42821578523</v>
      </c>
      <c r="W132">
        <f ca="1">OFFSET(Q199,$K$2,0)+W131</f>
        <v>152777.95165999088</v>
      </c>
      <c r="Y132">
        <f t="shared" ca="1" si="14"/>
        <v>1.3126107428289826</v>
      </c>
      <c r="AA132" s="3">
        <f t="shared" ca="1" si="15"/>
        <v>45201</v>
      </c>
      <c r="AB132">
        <f ca="1">Y132/OFFSET(Y$12, $L$2-1,0)</f>
        <v>1.2154092438996618</v>
      </c>
    </row>
    <row r="133" spans="1:28" x14ac:dyDescent="0.25">
      <c r="A133" s="2">
        <v>44739</v>
      </c>
      <c r="B133" s="22">
        <v>788</v>
      </c>
      <c r="C133" s="22">
        <v>2209</v>
      </c>
      <c r="J133">
        <f t="shared" si="20"/>
        <v>1</v>
      </c>
      <c r="K133">
        <f>K132*D$2</f>
        <v>1.1199467017325671</v>
      </c>
      <c r="L133">
        <f>L132*E$2</f>
        <v>0.89278504221750887</v>
      </c>
      <c r="N133" s="3">
        <f t="shared" si="12"/>
        <v>44739</v>
      </c>
      <c r="O133">
        <f t="shared" si="16"/>
        <v>2209</v>
      </c>
      <c r="P133">
        <f t="shared" si="13"/>
        <v>882.51800096526279</v>
      </c>
      <c r="Q133">
        <f t="shared" si="17"/>
        <v>1268.6475449910802</v>
      </c>
      <c r="R133">
        <f t="shared" si="18"/>
        <v>2151.1655459563431</v>
      </c>
      <c r="S133">
        <f t="shared" si="19"/>
        <v>1.4375316351660639</v>
      </c>
      <c r="U133" s="3">
        <f ca="1">OFFSET(A200,$K$2,0)</f>
        <v>45208</v>
      </c>
      <c r="V133">
        <f ca="1">OFFSET(P200,$K$2,0)+V132</f>
        <v>117328.21118843436</v>
      </c>
      <c r="W133">
        <f ca="1">OFFSET(Q200,$K$2,0)+W132</f>
        <v>153989.43546800566</v>
      </c>
      <c r="Y133">
        <f t="shared" ca="1" si="14"/>
        <v>1.3124672566659328</v>
      </c>
      <c r="AA133" s="3">
        <f t="shared" ca="1" si="15"/>
        <v>45208</v>
      </c>
      <c r="AB133">
        <f ca="1">Y133/OFFSET(Y$12, $L$2-1,0)</f>
        <v>1.2152763831792273</v>
      </c>
    </row>
    <row r="134" spans="1:28" x14ac:dyDescent="0.25">
      <c r="A134" s="2">
        <v>44746</v>
      </c>
      <c r="B134" s="22">
        <v>687</v>
      </c>
      <c r="C134" s="22">
        <v>1905</v>
      </c>
      <c r="J134">
        <f t="shared" si="20"/>
        <v>1</v>
      </c>
      <c r="K134">
        <f>K133*D$2</f>
        <v>1.1222985898062054</v>
      </c>
      <c r="L134">
        <f>L133*E$2</f>
        <v>0.89091200507676382</v>
      </c>
      <c r="N134" s="3">
        <f t="shared" si="12"/>
        <v>44746</v>
      </c>
      <c r="O134">
        <f t="shared" si="16"/>
        <v>1905</v>
      </c>
      <c r="P134">
        <f t="shared" si="13"/>
        <v>771.0191311968631</v>
      </c>
      <c r="Q134">
        <f t="shared" si="17"/>
        <v>1085.1308221834984</v>
      </c>
      <c r="R134">
        <f t="shared" si="18"/>
        <v>1856.1499533803615</v>
      </c>
      <c r="S134">
        <f t="shared" si="19"/>
        <v>1.4073980505503614</v>
      </c>
      <c r="U134" s="3">
        <f ca="1">OFFSET(A201,$K$2,0)</f>
        <v>45215</v>
      </c>
      <c r="V134">
        <f ca="1">OFFSET(P201,$K$2,0)+V133</f>
        <v>118240.12602386899</v>
      </c>
      <c r="W134">
        <f ca="1">OFFSET(Q201,$K$2,0)+W133</f>
        <v>155148.8434967197</v>
      </c>
      <c r="Y134">
        <f t="shared" ca="1" si="14"/>
        <v>1.3121505254941963</v>
      </c>
      <c r="AA134" s="3">
        <f t="shared" ca="1" si="15"/>
        <v>45215</v>
      </c>
      <c r="AB134">
        <f ca="1">Y134/OFFSET(Y$12, $L$2-1,0)</f>
        <v>1.214983106595851</v>
      </c>
    </row>
    <row r="135" spans="1:28" x14ac:dyDescent="0.25">
      <c r="A135" s="2">
        <v>44753</v>
      </c>
      <c r="B135" s="22">
        <v>702</v>
      </c>
      <c r="C135" s="22">
        <v>1990</v>
      </c>
      <c r="J135">
        <f t="shared" si="20"/>
        <v>1</v>
      </c>
      <c r="K135">
        <f>K134*D$2</f>
        <v>1.1246554168447984</v>
      </c>
      <c r="L135">
        <f>L134*E$2</f>
        <v>0.88904289751364907</v>
      </c>
      <c r="N135" s="3">
        <f t="shared" si="12"/>
        <v>44753</v>
      </c>
      <c r="O135">
        <f t="shared" si="16"/>
        <v>1990</v>
      </c>
      <c r="P135">
        <f t="shared" si="13"/>
        <v>789.50810262504854</v>
      </c>
      <c r="Q135">
        <f t="shared" si="17"/>
        <v>1145.0872519975801</v>
      </c>
      <c r="R135">
        <f t="shared" si="18"/>
        <v>1934.5953546226287</v>
      </c>
      <c r="S135">
        <f t="shared" si="19"/>
        <v>1.4503806207818015</v>
      </c>
      <c r="U135" s="3">
        <f ca="1">OFFSET(A202,$K$2,0)</f>
        <v>45222</v>
      </c>
      <c r="V135">
        <f ca="1">OFFSET(P202,$K$2,0)+V134</f>
        <v>119157.83901016024</v>
      </c>
      <c r="W135">
        <f ca="1">OFFSET(Q202,$K$2,0)+W134</f>
        <v>156319.72136481194</v>
      </c>
      <c r="Y135">
        <f t="shared" ca="1" si="14"/>
        <v>1.3118710666738678</v>
      </c>
      <c r="AA135" s="3">
        <f t="shared" ca="1" si="15"/>
        <v>45222</v>
      </c>
      <c r="AB135">
        <f ca="1">Y135/OFFSET(Y$12, $L$2-1,0)</f>
        <v>1.2147243422703478</v>
      </c>
    </row>
    <row r="136" spans="1:28" x14ac:dyDescent="0.25">
      <c r="A136" s="2">
        <v>44760</v>
      </c>
      <c r="B136" s="22">
        <v>791</v>
      </c>
      <c r="C136" s="22">
        <v>2348</v>
      </c>
      <c r="J136">
        <f t="shared" si="20"/>
        <v>1</v>
      </c>
      <c r="K136">
        <f>K135*D$2</f>
        <v>1.1270171932201725</v>
      </c>
      <c r="L136">
        <f>L135*E$2</f>
        <v>0.88717771128402467</v>
      </c>
      <c r="N136" s="3">
        <f t="shared" si="12"/>
        <v>44760</v>
      </c>
      <c r="O136">
        <f t="shared" si="16"/>
        <v>2348</v>
      </c>
      <c r="P136">
        <f t="shared" si="13"/>
        <v>891.47059983715644</v>
      </c>
      <c r="Q136">
        <f t="shared" si="17"/>
        <v>1381.3356964692264</v>
      </c>
      <c r="R136">
        <f t="shared" si="18"/>
        <v>2272.806296306383</v>
      </c>
      <c r="S136">
        <f t="shared" si="19"/>
        <v>1.5495022457516299</v>
      </c>
      <c r="U136" s="3">
        <f ca="1">OFFSET(A203,$K$2,0)</f>
        <v>45229</v>
      </c>
      <c r="V136">
        <f ca="1">OFFSET(P203,$K$2,0)+V135</f>
        <v>120082.66757275551</v>
      </c>
      <c r="W136">
        <f ca="1">OFFSET(Q203,$K$2,0)+W135</f>
        <v>157438.04554144933</v>
      </c>
      <c r="Y136">
        <f t="shared" ca="1" si="14"/>
        <v>1.3110805141471478</v>
      </c>
      <c r="AA136" s="3">
        <f t="shared" ca="1" si="15"/>
        <v>45229</v>
      </c>
      <c r="AB136">
        <f ca="1">Y136/OFFSET(Y$12, $L$2-1,0)</f>
        <v>1.2139923317683667</v>
      </c>
    </row>
    <row r="137" spans="1:28" x14ac:dyDescent="0.25">
      <c r="A137" s="2">
        <v>44767</v>
      </c>
      <c r="B137" s="22">
        <v>785</v>
      </c>
      <c r="C137" s="22">
        <v>2195</v>
      </c>
      <c r="J137">
        <f t="shared" si="20"/>
        <v>1</v>
      </c>
      <c r="K137">
        <f>K136*D$2</f>
        <v>1.1293839293259349</v>
      </c>
      <c r="L137">
        <f>L136*E$2</f>
        <v>0.88531643816104666</v>
      </c>
      <c r="N137" s="3">
        <f t="shared" si="12"/>
        <v>44767</v>
      </c>
      <c r="O137">
        <f t="shared" si="16"/>
        <v>2195</v>
      </c>
      <c r="P137">
        <f t="shared" si="13"/>
        <v>886.56638452085895</v>
      </c>
      <c r="Q137">
        <f t="shared" si="17"/>
        <v>1248.2961778070758</v>
      </c>
      <c r="R137">
        <f t="shared" si="18"/>
        <v>2134.8625623279349</v>
      </c>
      <c r="S137">
        <f t="shared" si="19"/>
        <v>1.4080120785108632</v>
      </c>
      <c r="U137" s="3">
        <f ca="1">OFFSET(A204,$K$2,0)</f>
        <v>45236</v>
      </c>
      <c r="V137">
        <f ca="1">OFFSET(P204,$K$2,0)+V136</f>
        <v>121005.53881936066</v>
      </c>
      <c r="W137">
        <f ca="1">OFFSET(Q204,$K$2,0)+W136</f>
        <v>158546.33241082504</v>
      </c>
      <c r="Y137">
        <f t="shared" ca="1" si="14"/>
        <v>1.3102402911283753</v>
      </c>
      <c r="AA137" s="3">
        <f t="shared" ca="1" si="15"/>
        <v>45236</v>
      </c>
      <c r="AB137">
        <f ca="1">Y137/OFFSET(Y$12, $L$2-1,0)</f>
        <v>1.2132143289754349</v>
      </c>
    </row>
    <row r="138" spans="1:28" x14ac:dyDescent="0.25">
      <c r="A138" s="2">
        <v>44774</v>
      </c>
      <c r="B138" s="22">
        <v>760</v>
      </c>
      <c r="C138" s="22">
        <v>2233</v>
      </c>
      <c r="J138">
        <f t="shared" si="20"/>
        <v>1</v>
      </c>
      <c r="K138">
        <f>K137*D$2</f>
        <v>1.1317556355775193</v>
      </c>
      <c r="L138">
        <f>L137*E$2</f>
        <v>0.88345906993513079</v>
      </c>
      <c r="N138" s="3">
        <f t="shared" si="12"/>
        <v>44774</v>
      </c>
      <c r="O138">
        <f t="shared" si="16"/>
        <v>2233</v>
      </c>
      <c r="P138">
        <f t="shared" si="13"/>
        <v>860.13428303891476</v>
      </c>
      <c r="Q138">
        <f t="shared" si="17"/>
        <v>1301.3352100144477</v>
      </c>
      <c r="R138">
        <f t="shared" si="18"/>
        <v>2161.4694930533624</v>
      </c>
      <c r="S138">
        <f t="shared" si="19"/>
        <v>1.5129442410047176</v>
      </c>
      <c r="U138" s="3">
        <f ca="1">OFFSET(A205,$K$2,0)</f>
        <v>45243</v>
      </c>
      <c r="V138">
        <f ca="1">OFFSET(P205,$K$2,0)+V137</f>
        <v>121981.14747836212</v>
      </c>
      <c r="W138">
        <f ca="1">OFFSET(Q205,$K$2,0)+W137</f>
        <v>159759.74356449576</v>
      </c>
      <c r="Y138">
        <f t="shared" ca="1" si="14"/>
        <v>1.3097084825573975</v>
      </c>
      <c r="AA138" s="3">
        <f t="shared" ca="1" si="15"/>
        <v>45243</v>
      </c>
      <c r="AB138">
        <f ca="1">Y138/OFFSET(Y$12, $L$2-1,0)</f>
        <v>1.2127219019122841</v>
      </c>
    </row>
    <row r="139" spans="1:28" x14ac:dyDescent="0.25">
      <c r="A139" s="2">
        <v>44781</v>
      </c>
      <c r="B139" s="22">
        <v>809</v>
      </c>
      <c r="C139" s="22">
        <v>2212</v>
      </c>
      <c r="J139">
        <f t="shared" si="20"/>
        <v>1</v>
      </c>
      <c r="K139">
        <f>K138*D$2</f>
        <v>1.1341323224122322</v>
      </c>
      <c r="L139">
        <f>L138*E$2</f>
        <v>0.88160559841391606</v>
      </c>
      <c r="N139" s="3">
        <f t="shared" si="12"/>
        <v>44781</v>
      </c>
      <c r="O139">
        <f t="shared" si="16"/>
        <v>2212</v>
      </c>
      <c r="P139">
        <f t="shared" si="13"/>
        <v>917.51304883149578</v>
      </c>
      <c r="Q139">
        <f t="shared" si="17"/>
        <v>1236.8926545747242</v>
      </c>
      <c r="R139">
        <f t="shared" si="18"/>
        <v>2154.4057034062198</v>
      </c>
      <c r="S139">
        <f t="shared" si="19"/>
        <v>1.3480927123052651</v>
      </c>
      <c r="U139" s="3">
        <f ca="1">OFFSET(A206,$K$2,0)</f>
        <v>45250</v>
      </c>
      <c r="V139">
        <f ca="1">OFFSET(P206,$K$2,0)+V138</f>
        <v>122957.49963191974</v>
      </c>
      <c r="W139">
        <f ca="1">OFFSET(Q206,$K$2,0)+W138</f>
        <v>160957.58895811116</v>
      </c>
      <c r="Y139">
        <f t="shared" ca="1" si="14"/>
        <v>1.3090506023621726</v>
      </c>
      <c r="AA139" s="3">
        <f t="shared" ca="1" si="15"/>
        <v>45250</v>
      </c>
      <c r="AB139">
        <f ca="1">Y139/OFFSET(Y$12, $L$2-1,0)</f>
        <v>1.2121127390854345</v>
      </c>
    </row>
    <row r="140" spans="1:28" x14ac:dyDescent="0.25">
      <c r="A140" s="2">
        <v>44788</v>
      </c>
      <c r="B140" s="22">
        <v>783</v>
      </c>
      <c r="C140" s="22">
        <v>2217</v>
      </c>
      <c r="J140">
        <f t="shared" si="20"/>
        <v>1</v>
      </c>
      <c r="K140">
        <f>K139*D$2</f>
        <v>1.1365140002892979</v>
      </c>
      <c r="L140">
        <f>L139*E$2</f>
        <v>0.87975601542222903</v>
      </c>
      <c r="N140" s="3">
        <f t="shared" ref="N140:N203" si="21">A140</f>
        <v>44788</v>
      </c>
      <c r="O140">
        <f t="shared" si="16"/>
        <v>2217</v>
      </c>
      <c r="P140">
        <f t="shared" ref="P140:P203" si="22">B140*K140</f>
        <v>889.8904622265203</v>
      </c>
      <c r="Q140">
        <f t="shared" si="17"/>
        <v>1261.5701261154763</v>
      </c>
      <c r="R140">
        <f t="shared" si="18"/>
        <v>2151.4605883419968</v>
      </c>
      <c r="S140">
        <f t="shared" si="19"/>
        <v>1.4176690049683278</v>
      </c>
      <c r="U140" s="3">
        <f ca="1">OFFSET(A207,$K$2,0)</f>
        <v>45257</v>
      </c>
      <c r="V140">
        <f ca="1">OFFSET(P207,$K$2,0)+V139</f>
        <v>123990.83916338133</v>
      </c>
      <c r="W140">
        <f ca="1">OFFSET(Q207,$K$2,0)+W139</f>
        <v>162181.96390863354</v>
      </c>
      <c r="Y140">
        <f t="shared" ref="Y140:Y169" ca="1" si="23">W140/$V140</f>
        <v>1.3080156969897445</v>
      </c>
      <c r="AA140" s="3">
        <f t="shared" ref="AA140:AA169" ca="1" si="24">U140</f>
        <v>45257</v>
      </c>
      <c r="AB140">
        <f ca="1">Y140/OFFSET(Y$12, $L$2-1,0)</f>
        <v>1.211154470563649</v>
      </c>
    </row>
    <row r="141" spans="1:28" x14ac:dyDescent="0.25">
      <c r="A141" s="2">
        <v>44795</v>
      </c>
      <c r="B141" s="22">
        <v>773</v>
      </c>
      <c r="C141" s="22">
        <v>2128</v>
      </c>
      <c r="J141">
        <f t="shared" si="20"/>
        <v>1</v>
      </c>
      <c r="K141">
        <f>K140*D$2</f>
        <v>1.1389006796899055</v>
      </c>
      <c r="L141">
        <f>L140*E$2</f>
        <v>0.87791031280204745</v>
      </c>
      <c r="N141" s="3">
        <f t="shared" si="21"/>
        <v>44795</v>
      </c>
      <c r="O141">
        <f t="shared" ref="O141:O204" si="25">C141*J141</f>
        <v>2128</v>
      </c>
      <c r="P141">
        <f t="shared" si="22"/>
        <v>880.37022540029693</v>
      </c>
      <c r="Q141">
        <f t="shared" ref="Q141:Q204" si="26">(C141-B141)*L141</f>
        <v>1189.5684738467744</v>
      </c>
      <c r="R141">
        <f t="shared" ref="R141:R204" si="27">SUM(P141:Q141)</f>
        <v>2069.9386992470713</v>
      </c>
      <c r="S141">
        <f t="shared" ref="S141:S204" si="28">Q141/P141</f>
        <v>1.3512138865281225</v>
      </c>
      <c r="U141" s="3">
        <f ca="1">OFFSET(A208,$K$2,0)</f>
        <v>45264</v>
      </c>
      <c r="V141">
        <f ca="1">OFFSET(P208,$K$2,0)+V140</f>
        <v>125084.02265717166</v>
      </c>
      <c r="W141">
        <f ca="1">OFFSET(Q208,$K$2,0)+W140</f>
        <v>163431.9891517245</v>
      </c>
      <c r="Y141">
        <f t="shared" ca="1" si="23"/>
        <v>1.3065776562019942</v>
      </c>
      <c r="AA141" s="3">
        <f t="shared" ca="1" si="24"/>
        <v>45264</v>
      </c>
      <c r="AB141">
        <f ca="1">Y141/OFFSET(Y$12, $L$2-1,0)</f>
        <v>1.2098229196251205</v>
      </c>
    </row>
    <row r="142" spans="1:28" x14ac:dyDescent="0.25">
      <c r="A142" s="2">
        <v>44802</v>
      </c>
      <c r="B142" s="22">
        <v>677</v>
      </c>
      <c r="C142" s="22">
        <v>2041</v>
      </c>
      <c r="J142">
        <f t="shared" ref="J142:J205" si="29">$C$2*J141</f>
        <v>1</v>
      </c>
      <c r="K142">
        <f>K141*D$2</f>
        <v>1.1412923711172542</v>
      </c>
      <c r="L142">
        <f>L141*E$2</f>
        <v>0.87606848241246438</v>
      </c>
      <c r="N142" s="3">
        <f t="shared" si="21"/>
        <v>44802</v>
      </c>
      <c r="O142">
        <f t="shared" si="25"/>
        <v>2041</v>
      </c>
      <c r="P142">
        <f t="shared" si="22"/>
        <v>772.65493524638111</v>
      </c>
      <c r="Q142">
        <f t="shared" si="26"/>
        <v>1194.9574100106015</v>
      </c>
      <c r="R142">
        <f t="shared" si="27"/>
        <v>1967.6123452569827</v>
      </c>
      <c r="S142">
        <f t="shared" si="28"/>
        <v>1.5465602502487845</v>
      </c>
      <c r="U142" s="3">
        <f ca="1">OFFSET(A209,$K$2,0)</f>
        <v>45271</v>
      </c>
      <c r="V142">
        <f ca="1">OFFSET(P209,$K$2,0)+V141</f>
        <v>126049.46294093493</v>
      </c>
      <c r="W142">
        <f ca="1">OFFSET(Q209,$K$2,0)+W141</f>
        <v>164722.0121054684</v>
      </c>
      <c r="Y142">
        <f t="shared" ca="1" si="23"/>
        <v>1.3068045532463308</v>
      </c>
      <c r="AA142" s="3">
        <f t="shared" ca="1" si="24"/>
        <v>45271</v>
      </c>
      <c r="AB142">
        <f ca="1">Y142/OFFSET(Y$12, $L$2-1,0)</f>
        <v>1.2100330144811979</v>
      </c>
    </row>
    <row r="143" spans="1:28" x14ac:dyDescent="0.25">
      <c r="A143" s="2">
        <v>44809</v>
      </c>
      <c r="B143" s="22">
        <v>822</v>
      </c>
      <c r="C143" s="22">
        <v>2193</v>
      </c>
      <c r="J143">
        <f t="shared" si="29"/>
        <v>1</v>
      </c>
      <c r="K143">
        <f>K142*D$2</f>
        <v>1.1436890850966004</v>
      </c>
      <c r="L143">
        <f>L142*E$2</f>
        <v>0.8742305161296523</v>
      </c>
      <c r="N143" s="3">
        <f t="shared" si="21"/>
        <v>44809</v>
      </c>
      <c r="O143">
        <f t="shared" si="25"/>
        <v>2193</v>
      </c>
      <c r="P143">
        <f t="shared" si="22"/>
        <v>940.11242794940551</v>
      </c>
      <c r="Q143">
        <f t="shared" si="26"/>
        <v>1198.5700376137534</v>
      </c>
      <c r="R143">
        <f t="shared" si="27"/>
        <v>2138.682465563159</v>
      </c>
      <c r="S143">
        <f t="shared" si="28"/>
        <v>1.2749220220693194</v>
      </c>
      <c r="U143" s="3">
        <f ca="1">OFFSET(A210,$K$2,0)</f>
        <v>45278</v>
      </c>
      <c r="V143">
        <f ca="1">OFFSET(P210,$K$2,0)+V142</f>
        <v>127152.50775672402</v>
      </c>
      <c r="W143">
        <f ca="1">OFFSET(Q210,$K$2,0)+W142</f>
        <v>165964.51938074481</v>
      </c>
      <c r="Y143">
        <f t="shared" ca="1" si="23"/>
        <v>1.3052398439382595</v>
      </c>
      <c r="AA143" s="3">
        <f t="shared" ca="1" si="24"/>
        <v>45278</v>
      </c>
      <c r="AB143">
        <f ca="1">Y143/OFFSET(Y$12, $L$2-1,0)</f>
        <v>1.2085841750842667</v>
      </c>
    </row>
    <row r="144" spans="1:28" x14ac:dyDescent="0.25">
      <c r="A144" s="2">
        <v>44816</v>
      </c>
      <c r="B144" s="22">
        <v>750</v>
      </c>
      <c r="C144" s="22">
        <v>2241</v>
      </c>
      <c r="J144">
        <f t="shared" si="29"/>
        <v>1</v>
      </c>
      <c r="K144">
        <f>K143*D$2</f>
        <v>1.1460908321753032</v>
      </c>
      <c r="L144">
        <f>L143*E$2</f>
        <v>0.87239640584682721</v>
      </c>
      <c r="N144" s="3">
        <f t="shared" si="21"/>
        <v>44816</v>
      </c>
      <c r="O144">
        <f t="shared" si="25"/>
        <v>2241</v>
      </c>
      <c r="P144">
        <f t="shared" si="22"/>
        <v>859.56812413147736</v>
      </c>
      <c r="Q144">
        <f t="shared" si="26"/>
        <v>1300.7430411176194</v>
      </c>
      <c r="R144">
        <f t="shared" si="27"/>
        <v>2160.311165249097</v>
      </c>
      <c r="S144">
        <f t="shared" si="28"/>
        <v>1.5132518349629507</v>
      </c>
      <c r="U144" s="3">
        <f ca="1">OFFSET(A211,$K$2,0)</f>
        <v>45285</v>
      </c>
      <c r="V144">
        <f ca="1">OFFSET(P211,$K$2,0)+V143</f>
        <v>128219.61660972034</v>
      </c>
      <c r="W144">
        <f ca="1">OFFSET(Q211,$K$2,0)+W143</f>
        <v>167235.4932135891</v>
      </c>
      <c r="Y144">
        <f t="shared" ca="1" si="23"/>
        <v>1.3042894498946034</v>
      </c>
      <c r="AA144" s="3">
        <f t="shared" ca="1" si="24"/>
        <v>45285</v>
      </c>
      <c r="AB144">
        <f ca="1">Y144/OFFSET(Y$12, $L$2-1,0)</f>
        <v>1.2077041596552316</v>
      </c>
    </row>
    <row r="145" spans="1:28" x14ac:dyDescent="0.25">
      <c r="A145" s="2">
        <v>44823</v>
      </c>
      <c r="B145" s="22">
        <v>828</v>
      </c>
      <c r="C145" s="22">
        <v>2321</v>
      </c>
      <c r="J145">
        <f t="shared" si="29"/>
        <v>1</v>
      </c>
      <c r="K145">
        <f>K144*D$2</f>
        <v>1.1484976229228714</v>
      </c>
      <c r="L145">
        <f>L144*E$2</f>
        <v>0.87056614347421279</v>
      </c>
      <c r="N145" s="3">
        <f t="shared" si="21"/>
        <v>44823</v>
      </c>
      <c r="O145">
        <f t="shared" si="25"/>
        <v>2321</v>
      </c>
      <c r="P145">
        <f t="shared" si="22"/>
        <v>950.95603178013755</v>
      </c>
      <c r="Q145">
        <f t="shared" si="26"/>
        <v>1299.7552522069998</v>
      </c>
      <c r="R145">
        <f t="shared" si="27"/>
        <v>2250.7112839871374</v>
      </c>
      <c r="S145">
        <f t="shared" si="28"/>
        <v>1.366787957350593</v>
      </c>
      <c r="U145" s="3">
        <f ca="1">OFFSET(A212,$K$2,0)</f>
        <v>45292</v>
      </c>
      <c r="V145">
        <f ca="1">OFFSET(P212,$K$2,0)+V144</f>
        <v>129247.99007087629</v>
      </c>
      <c r="W145">
        <f ca="1">OFFSET(Q212,$K$2,0)+W144</f>
        <v>168398.67552116475</v>
      </c>
      <c r="Y145">
        <f t="shared" ca="1" si="23"/>
        <v>1.3029113677421154</v>
      </c>
      <c r="AA145" s="3">
        <f t="shared" ca="1" si="24"/>
        <v>45292</v>
      </c>
      <c r="AB145">
        <f ca="1">Y145/OFFSET(Y$12, $L$2-1,0)</f>
        <v>1.2064281272929052</v>
      </c>
    </row>
    <row r="146" spans="1:28" x14ac:dyDescent="0.25">
      <c r="A146" s="2">
        <v>44830</v>
      </c>
      <c r="B146" s="22">
        <v>853</v>
      </c>
      <c r="C146" s="22">
        <v>2374</v>
      </c>
      <c r="J146">
        <f t="shared" si="29"/>
        <v>1</v>
      </c>
      <c r="K146">
        <f>K145*D$2</f>
        <v>1.1509094679310095</v>
      </c>
      <c r="L146">
        <f>L145*E$2</f>
        <v>0.86873972093900509</v>
      </c>
      <c r="N146" s="3">
        <f t="shared" si="21"/>
        <v>44830</v>
      </c>
      <c r="O146">
        <f t="shared" si="25"/>
        <v>2374</v>
      </c>
      <c r="P146">
        <f t="shared" si="22"/>
        <v>981.72577614515103</v>
      </c>
      <c r="Q146">
        <f t="shared" si="26"/>
        <v>1321.3531155482267</v>
      </c>
      <c r="R146">
        <f t="shared" si="27"/>
        <v>2303.078891693378</v>
      </c>
      <c r="S146">
        <f t="shared" si="28"/>
        <v>1.3459492942486015</v>
      </c>
      <c r="U146" s="3">
        <f ca="1">OFFSET(A213,$K$2,0)</f>
        <v>45299</v>
      </c>
      <c r="V146">
        <f ca="1">OFFSET(P213,$K$2,0)+V145</f>
        <v>130185.80163406454</v>
      </c>
      <c r="W146">
        <f ca="1">OFFSET(Q213,$K$2,0)+W145</f>
        <v>169542.81391451432</v>
      </c>
      <c r="Y146">
        <f t="shared" ca="1" si="23"/>
        <v>1.3023141678005505</v>
      </c>
      <c r="AA146" s="3">
        <f t="shared" ca="1" si="24"/>
        <v>45299</v>
      </c>
      <c r="AB146">
        <f ca="1">Y146/OFFSET(Y$12, $L$2-1,0)</f>
        <v>1.2058751512233432</v>
      </c>
    </row>
    <row r="147" spans="1:28" x14ac:dyDescent="0.25">
      <c r="A147" s="2">
        <v>44837</v>
      </c>
      <c r="B147" s="22">
        <v>901</v>
      </c>
      <c r="C147" s="22">
        <v>2441</v>
      </c>
      <c r="J147">
        <f t="shared" si="29"/>
        <v>1</v>
      </c>
      <c r="K147">
        <f>K146*D$2</f>
        <v>1.1533263778136646</v>
      </c>
      <c r="L147">
        <f>L146*E$2</f>
        <v>0.86691713018533645</v>
      </c>
      <c r="N147" s="3">
        <f t="shared" si="21"/>
        <v>44837</v>
      </c>
      <c r="O147">
        <f t="shared" si="25"/>
        <v>2441</v>
      </c>
      <c r="P147">
        <f t="shared" si="22"/>
        <v>1039.1470664101118</v>
      </c>
      <c r="Q147">
        <f t="shared" si="26"/>
        <v>1335.0523804854181</v>
      </c>
      <c r="R147">
        <f t="shared" si="27"/>
        <v>2374.1994468955299</v>
      </c>
      <c r="S147">
        <f t="shared" si="28"/>
        <v>1.2847578784950577</v>
      </c>
      <c r="U147" s="3">
        <f ca="1">OFFSET(A214,$K$2,0)</f>
        <v>45306</v>
      </c>
      <c r="V147">
        <f ca="1">OFFSET(P214,$K$2,0)+V146</f>
        <v>131187.96919118398</v>
      </c>
      <c r="W147">
        <f ca="1">OFFSET(Q214,$K$2,0)+W146</f>
        <v>170705.6394483592</v>
      </c>
      <c r="Y147">
        <f t="shared" ca="1" si="23"/>
        <v>1.3012293772120598</v>
      </c>
      <c r="AA147" s="3">
        <f t="shared" ca="1" si="24"/>
        <v>45306</v>
      </c>
      <c r="AB147">
        <f ca="1">Y147/OFFSET(Y$12, $L$2-1,0)</f>
        <v>1.2048706915873468</v>
      </c>
    </row>
    <row r="148" spans="1:28" x14ac:dyDescent="0.25">
      <c r="A148" s="2">
        <v>44844</v>
      </c>
      <c r="B148" s="22">
        <v>885</v>
      </c>
      <c r="C148" s="22">
        <v>2369</v>
      </c>
      <c r="J148">
        <f t="shared" si="29"/>
        <v>1</v>
      </c>
      <c r="K148">
        <f>K147*D$2</f>
        <v>1.1557483632070733</v>
      </c>
      <c r="L148">
        <f>L147*E$2</f>
        <v>0.86509836317424027</v>
      </c>
      <c r="N148" s="3">
        <f t="shared" si="21"/>
        <v>44844</v>
      </c>
      <c r="O148">
        <f t="shared" si="25"/>
        <v>2369</v>
      </c>
      <c r="P148">
        <f t="shared" si="22"/>
        <v>1022.8373014382598</v>
      </c>
      <c r="Q148">
        <f t="shared" si="26"/>
        <v>1283.8059709505726</v>
      </c>
      <c r="R148">
        <f t="shared" si="27"/>
        <v>2306.6432723888324</v>
      </c>
      <c r="S148">
        <f t="shared" si="28"/>
        <v>1.2551419166521913</v>
      </c>
      <c r="U148" s="3">
        <f ca="1">OFFSET(A215,$K$2,0)</f>
        <v>45313</v>
      </c>
      <c r="V148">
        <f ca="1">OFFSET(P215,$K$2,0)+V147</f>
        <v>132193.57146190712</v>
      </c>
      <c r="W148">
        <f ca="1">OFFSET(Q215,$K$2,0)+W147</f>
        <v>171919.38512499238</v>
      </c>
      <c r="Y148">
        <f t="shared" ca="1" si="23"/>
        <v>1.3005124471921288</v>
      </c>
      <c r="AA148" s="3">
        <f t="shared" ca="1" si="24"/>
        <v>45313</v>
      </c>
      <c r="AB148">
        <f ca="1">Y148/OFFSET(Y$12, $L$2-1,0)</f>
        <v>1.2042068516955786</v>
      </c>
    </row>
    <row r="149" spans="1:28" x14ac:dyDescent="0.25">
      <c r="A149" s="2">
        <v>44851</v>
      </c>
      <c r="B149" s="22">
        <v>809</v>
      </c>
      <c r="C149" s="22">
        <v>2343</v>
      </c>
      <c r="J149">
        <f t="shared" si="29"/>
        <v>1</v>
      </c>
      <c r="K149">
        <f>K148*D$2</f>
        <v>1.1581754347698081</v>
      </c>
      <c r="L149">
        <f>L148*E$2</f>
        <v>0.86328341188361557</v>
      </c>
      <c r="N149" s="3">
        <f t="shared" si="21"/>
        <v>44851</v>
      </c>
      <c r="O149">
        <f t="shared" si="25"/>
        <v>2343</v>
      </c>
      <c r="P149">
        <f t="shared" si="22"/>
        <v>936.96392672877471</v>
      </c>
      <c r="Q149">
        <f t="shared" si="26"/>
        <v>1324.2767538294663</v>
      </c>
      <c r="R149">
        <f t="shared" si="27"/>
        <v>2261.2406805582409</v>
      </c>
      <c r="S149">
        <f t="shared" si="28"/>
        <v>1.4133700519857986</v>
      </c>
      <c r="U149" s="3">
        <f ca="1">OFFSET(A216,$K$2,0)</f>
        <v>45320</v>
      </c>
      <c r="V149">
        <f ca="1">OFFSET(P216,$K$2,0)+V148</f>
        <v>133190.62185681157</v>
      </c>
      <c r="W149">
        <f ca="1">OFFSET(Q216,$K$2,0)+W148</f>
        <v>173099.83568617344</v>
      </c>
      <c r="Y149">
        <f t="shared" ca="1" si="23"/>
        <v>1.2996398190277001</v>
      </c>
      <c r="AA149" s="3">
        <f t="shared" ca="1" si="24"/>
        <v>45320</v>
      </c>
      <c r="AB149">
        <f ca="1">Y149/OFFSET(Y$12, $L$2-1,0)</f>
        <v>1.2033988434240268</v>
      </c>
    </row>
    <row r="150" spans="1:28" x14ac:dyDescent="0.25">
      <c r="A150" s="2">
        <v>44858</v>
      </c>
      <c r="B150" s="22">
        <v>816</v>
      </c>
      <c r="C150" s="22">
        <v>2313</v>
      </c>
      <c r="J150">
        <f t="shared" si="29"/>
        <v>1</v>
      </c>
      <c r="K150">
        <f>K149*D$2</f>
        <v>1.1606076031828247</v>
      </c>
      <c r="L150">
        <f>L149*E$2</f>
        <v>0.86147226830819124</v>
      </c>
      <c r="N150" s="3">
        <f t="shared" si="21"/>
        <v>44858</v>
      </c>
      <c r="O150">
        <f t="shared" si="25"/>
        <v>2313</v>
      </c>
      <c r="P150">
        <f t="shared" si="22"/>
        <v>947.05580419718501</v>
      </c>
      <c r="Q150">
        <f t="shared" si="26"/>
        <v>1289.6239856573623</v>
      </c>
      <c r="R150">
        <f t="shared" si="27"/>
        <v>2236.6797898545474</v>
      </c>
      <c r="S150">
        <f t="shared" si="28"/>
        <v>1.3617191087811038</v>
      </c>
      <c r="U150" s="3">
        <f ca="1">OFFSET(A217,$K$2,0)</f>
        <v>45327</v>
      </c>
      <c r="V150">
        <f ca="1">OFFSET(P217,$K$2,0)+V149</f>
        <v>134223.15991452173</v>
      </c>
      <c r="W150">
        <f ca="1">OFFSET(Q217,$K$2,0)+W149</f>
        <v>174402.79169101355</v>
      </c>
      <c r="Y150">
        <f t="shared" ca="1" si="23"/>
        <v>1.2993494699579393</v>
      </c>
      <c r="AA150" s="3">
        <f t="shared" ca="1" si="24"/>
        <v>45327</v>
      </c>
      <c r="AB150">
        <f ca="1">Y150/OFFSET(Y$12, $L$2-1,0)</f>
        <v>1.203129995294242</v>
      </c>
    </row>
    <row r="151" spans="1:28" x14ac:dyDescent="0.25">
      <c r="A151" s="2">
        <v>44865</v>
      </c>
      <c r="B151" s="22">
        <v>765</v>
      </c>
      <c r="C151" s="22">
        <v>2183</v>
      </c>
      <c r="J151">
        <f t="shared" si="29"/>
        <v>1</v>
      </c>
      <c r="K151">
        <f>K150*D$2</f>
        <v>1.1630448791495087</v>
      </c>
      <c r="L151">
        <f>L150*E$2</f>
        <v>0.85966492445949128</v>
      </c>
      <c r="N151" s="3">
        <f t="shared" si="21"/>
        <v>44865</v>
      </c>
      <c r="O151">
        <f t="shared" si="25"/>
        <v>2183</v>
      </c>
      <c r="P151">
        <f t="shared" si="22"/>
        <v>889.72933254937413</v>
      </c>
      <c r="Q151">
        <f t="shared" si="26"/>
        <v>1219.0048628835586</v>
      </c>
      <c r="R151">
        <f t="shared" si="27"/>
        <v>2108.7341954329327</v>
      </c>
      <c r="S151">
        <f t="shared" si="28"/>
        <v>1.3700850565314051</v>
      </c>
      <c r="U151" s="3">
        <f ca="1">OFFSET(A218,$K$2,0)</f>
        <v>45334</v>
      </c>
      <c r="V151">
        <f ca="1">OFFSET(P218,$K$2,0)+V150</f>
        <v>135152.12011247277</v>
      </c>
      <c r="W151">
        <f ca="1">OFFSET(Q218,$K$2,0)+W150</f>
        <v>175547.67451807455</v>
      </c>
      <c r="Y151">
        <f t="shared" ca="1" si="23"/>
        <v>1.298889535524747</v>
      </c>
      <c r="AA151" s="3">
        <f t="shared" ca="1" si="24"/>
        <v>45334</v>
      </c>
      <c r="AB151">
        <f ca="1">Y151/OFFSET(Y$12, $L$2-1,0)</f>
        <v>1.2027041199425859</v>
      </c>
    </row>
    <row r="152" spans="1:28" x14ac:dyDescent="0.25">
      <c r="A152" s="2">
        <v>44872</v>
      </c>
      <c r="B152" s="22">
        <v>739</v>
      </c>
      <c r="C152" s="22">
        <v>2247</v>
      </c>
      <c r="J152">
        <f t="shared" si="29"/>
        <v>1</v>
      </c>
      <c r="K152">
        <f>K151*D$2</f>
        <v>1.1654872733957227</v>
      </c>
      <c r="L152">
        <f>L151*E$2</f>
        <v>0.85786137236579907</v>
      </c>
      <c r="N152" s="3">
        <f t="shared" si="21"/>
        <v>44872</v>
      </c>
      <c r="O152">
        <f t="shared" si="25"/>
        <v>2247</v>
      </c>
      <c r="P152">
        <f t="shared" si="22"/>
        <v>861.29509503943905</v>
      </c>
      <c r="Q152">
        <f t="shared" si="26"/>
        <v>1293.6549495276249</v>
      </c>
      <c r="R152">
        <f t="shared" si="27"/>
        <v>2154.9500445670637</v>
      </c>
      <c r="S152">
        <f t="shared" si="28"/>
        <v>1.5019880607451828</v>
      </c>
      <c r="U152" s="3">
        <f ca="1">OFFSET(A219,$K$2,0)</f>
        <v>45341</v>
      </c>
      <c r="V152">
        <f ca="1">OFFSET(P219,$K$2,0)+V151</f>
        <v>136044.13138704607</v>
      </c>
      <c r="W152">
        <f ca="1">OFFSET(Q219,$K$2,0)+W151</f>
        <v>176681.9575734078</v>
      </c>
      <c r="Y152">
        <f t="shared" ca="1" si="23"/>
        <v>1.2987106152396015</v>
      </c>
      <c r="AA152" s="3">
        <f t="shared" ca="1" si="24"/>
        <v>45341</v>
      </c>
      <c r="AB152">
        <f ca="1">Y152/OFFSET(Y$12, $L$2-1,0)</f>
        <v>1.2025384490689663</v>
      </c>
    </row>
    <row r="153" spans="1:28" x14ac:dyDescent="0.25">
      <c r="A153" s="2">
        <v>44879</v>
      </c>
      <c r="B153" s="22">
        <v>738</v>
      </c>
      <c r="C153" s="22">
        <v>2236</v>
      </c>
      <c r="J153">
        <f t="shared" si="29"/>
        <v>1</v>
      </c>
      <c r="K153">
        <f>K152*D$2</f>
        <v>1.1679347966698537</v>
      </c>
      <c r="L153">
        <f>L152*E$2</f>
        <v>0.85606160407212262</v>
      </c>
      <c r="N153" s="3">
        <f t="shared" si="21"/>
        <v>44879</v>
      </c>
      <c r="O153">
        <f t="shared" si="25"/>
        <v>2236</v>
      </c>
      <c r="P153">
        <f t="shared" si="22"/>
        <v>861.93587994235202</v>
      </c>
      <c r="Q153">
        <f t="shared" si="26"/>
        <v>1282.3802829000397</v>
      </c>
      <c r="R153">
        <f t="shared" si="27"/>
        <v>2144.3161628423918</v>
      </c>
      <c r="S153">
        <f t="shared" si="28"/>
        <v>1.4877908122188948</v>
      </c>
      <c r="U153" s="3">
        <f ca="1">OFFSET(A220,$K$2,0)</f>
        <v>45348</v>
      </c>
      <c r="V153">
        <f ca="1">OFFSET(P220,$K$2,0)+V152</f>
        <v>136850.64371629411</v>
      </c>
      <c r="W153">
        <f ca="1">OFFSET(Q220,$K$2,0)+W152</f>
        <v>177752.13427408939</v>
      </c>
      <c r="Y153">
        <f t="shared" ca="1" si="23"/>
        <v>1.2988768590857958</v>
      </c>
      <c r="AA153" s="3">
        <f t="shared" ca="1" si="24"/>
        <v>45348</v>
      </c>
      <c r="AB153">
        <f ca="1">Y153/OFFSET(Y$12, $L$2-1,0)</f>
        <v>1.2026923822197575</v>
      </c>
    </row>
    <row r="154" spans="1:28" x14ac:dyDescent="0.25">
      <c r="A154" s="2">
        <v>44886</v>
      </c>
      <c r="B154" s="22">
        <v>808</v>
      </c>
      <c r="C154" s="22">
        <v>2296</v>
      </c>
      <c r="J154">
        <f t="shared" si="29"/>
        <v>1</v>
      </c>
      <c r="K154">
        <f>K153*D$2</f>
        <v>1.1703874597428603</v>
      </c>
      <c r="L154">
        <f>L153*E$2</f>
        <v>0.85426561164015902</v>
      </c>
      <c r="N154" s="3">
        <f t="shared" si="21"/>
        <v>44886</v>
      </c>
      <c r="O154">
        <f t="shared" si="25"/>
        <v>2296</v>
      </c>
      <c r="P154">
        <f t="shared" si="22"/>
        <v>945.67306747223108</v>
      </c>
      <c r="Q154">
        <f t="shared" si="26"/>
        <v>1271.1472301205565</v>
      </c>
      <c r="R154">
        <f t="shared" si="27"/>
        <v>2216.8202975927875</v>
      </c>
      <c r="S154">
        <f t="shared" si="28"/>
        <v>1.3441719700427894</v>
      </c>
      <c r="U154" s="3">
        <f ca="1">OFFSET(A221,$K$2,0)</f>
        <v>45355</v>
      </c>
      <c r="V154">
        <f ca="1">OFFSET(P221,$K$2,0)+V153</f>
        <v>137767.95753212742</v>
      </c>
      <c r="W154">
        <f ca="1">OFFSET(Q221,$K$2,0)+W153</f>
        <v>178745.85232816616</v>
      </c>
      <c r="Y154">
        <f t="shared" ca="1" si="23"/>
        <v>1.2974414045913596</v>
      </c>
      <c r="AA154" s="3">
        <f t="shared" ca="1" si="24"/>
        <v>45355</v>
      </c>
      <c r="AB154">
        <f ca="1">Y154/OFFSET(Y$12, $L$2-1,0)</f>
        <v>1.2013632260542557</v>
      </c>
    </row>
    <row r="155" spans="1:28" x14ac:dyDescent="0.25">
      <c r="A155" s="2">
        <v>44893</v>
      </c>
      <c r="B155" s="22">
        <v>848</v>
      </c>
      <c r="C155" s="22">
        <v>2462</v>
      </c>
      <c r="J155">
        <f t="shared" si="29"/>
        <v>1</v>
      </c>
      <c r="K155">
        <f>K154*D$2</f>
        <v>1.1728452734083203</v>
      </c>
      <c r="L155">
        <f>L154*E$2</f>
        <v>0.85247338714825993</v>
      </c>
      <c r="N155" s="3">
        <f t="shared" si="21"/>
        <v>44893</v>
      </c>
      <c r="O155">
        <f t="shared" si="25"/>
        <v>2462</v>
      </c>
      <c r="P155">
        <f t="shared" si="22"/>
        <v>994.57279185025561</v>
      </c>
      <c r="Q155">
        <f t="shared" si="26"/>
        <v>1375.8920468572915</v>
      </c>
      <c r="R155">
        <f t="shared" si="27"/>
        <v>2370.4648387075472</v>
      </c>
      <c r="S155">
        <f t="shared" si="28"/>
        <v>1.3834000468659995</v>
      </c>
      <c r="U155" s="3">
        <f ca="1">OFFSET(A222,$K$2,0)</f>
        <v>45362</v>
      </c>
      <c r="V155">
        <f ca="1">OFFSET(P222,$K$2,0)+V154</f>
        <v>138634.5539965202</v>
      </c>
      <c r="W155">
        <f ca="1">OFFSET(Q222,$K$2,0)+W154</f>
        <v>179751.55656292563</v>
      </c>
      <c r="Y155">
        <f t="shared" ca="1" si="23"/>
        <v>1.296585529228431</v>
      </c>
      <c r="AA155" s="3">
        <f t="shared" ca="1" si="24"/>
        <v>45362</v>
      </c>
      <c r="AB155">
        <f ca="1">Y155/OFFSET(Y$12, $L$2-1,0)</f>
        <v>1.2005707300051318</v>
      </c>
    </row>
    <row r="156" spans="1:28" x14ac:dyDescent="0.25">
      <c r="A156" s="2">
        <v>44900</v>
      </c>
      <c r="B156" s="22">
        <v>854</v>
      </c>
      <c r="C156" s="22">
        <v>2468</v>
      </c>
      <c r="J156">
        <f t="shared" si="29"/>
        <v>1</v>
      </c>
      <c r="K156">
        <f>K155*D$2</f>
        <v>1.1753082484824777</v>
      </c>
      <c r="L156">
        <f>L155*E$2</f>
        <v>0.85068492269139639</v>
      </c>
      <c r="N156" s="3">
        <f t="shared" si="21"/>
        <v>44900</v>
      </c>
      <c r="O156">
        <f t="shared" si="25"/>
        <v>2468</v>
      </c>
      <c r="P156">
        <f t="shared" si="22"/>
        <v>1003.713244204036</v>
      </c>
      <c r="Q156">
        <f t="shared" si="26"/>
        <v>1373.0054652239137</v>
      </c>
      <c r="R156">
        <f t="shared" si="27"/>
        <v>2376.7187094279498</v>
      </c>
      <c r="S156">
        <f t="shared" si="28"/>
        <v>1.3679260218517229</v>
      </c>
      <c r="U156" s="3">
        <f ca="1">OFFSET(A223,$K$2,0)</f>
        <v>45369</v>
      </c>
      <c r="V156">
        <f ca="1">OFFSET(P223,$K$2,0)+V155</f>
        <v>139482.68021262446</v>
      </c>
      <c r="W156">
        <f ca="1">OFFSET(Q223,$K$2,0)+W155</f>
        <v>180726.32893183993</v>
      </c>
      <c r="Y156">
        <f t="shared" ca="1" si="23"/>
        <v>1.2956901075914553</v>
      </c>
      <c r="AA156" s="3">
        <f t="shared" ca="1" si="24"/>
        <v>45369</v>
      </c>
      <c r="AB156">
        <f ca="1">Y156/OFFSET(Y$12, $L$2-1,0)</f>
        <v>1.199741616164099</v>
      </c>
    </row>
    <row r="157" spans="1:28" x14ac:dyDescent="0.25">
      <c r="A157" s="2">
        <v>44907</v>
      </c>
      <c r="B157" s="22">
        <v>902</v>
      </c>
      <c r="C157" s="22">
        <v>2732</v>
      </c>
      <c r="J157">
        <f t="shared" si="29"/>
        <v>1</v>
      </c>
      <c r="K157">
        <f>K156*D$2</f>
        <v>1.1777763958042908</v>
      </c>
      <c r="L157">
        <f>L156*E$2</f>
        <v>0.84890021038112373</v>
      </c>
      <c r="N157" s="3">
        <f t="shared" si="21"/>
        <v>44907</v>
      </c>
      <c r="O157">
        <f t="shared" si="25"/>
        <v>2732</v>
      </c>
      <c r="P157">
        <f t="shared" si="22"/>
        <v>1062.3543090154703</v>
      </c>
      <c r="Q157">
        <f t="shared" si="26"/>
        <v>1553.4873849974565</v>
      </c>
      <c r="R157">
        <f t="shared" si="27"/>
        <v>2615.8416940129268</v>
      </c>
      <c r="S157">
        <f t="shared" si="28"/>
        <v>1.4623062869083108</v>
      </c>
      <c r="U157" s="3">
        <f ca="1">OFFSET(A224,$K$2,0)</f>
        <v>45376</v>
      </c>
      <c r="V157">
        <f ca="1">OFFSET(P224,$K$2,0)+V156</f>
        <v>140324.45440975233</v>
      </c>
      <c r="W157">
        <f ca="1">OFFSET(Q224,$K$2,0)+W156</f>
        <v>181763.21643645136</v>
      </c>
      <c r="Y157">
        <f t="shared" ca="1" si="23"/>
        <v>1.2953067745818301</v>
      </c>
      <c r="AA157" s="3">
        <f t="shared" ca="1" si="24"/>
        <v>45376</v>
      </c>
      <c r="AB157">
        <f ca="1">Y157/OFFSET(Y$12, $L$2-1,0)</f>
        <v>1.1993866697445792</v>
      </c>
    </row>
    <row r="158" spans="1:28" x14ac:dyDescent="0.25">
      <c r="A158" s="2">
        <v>44914</v>
      </c>
      <c r="B158" s="22">
        <v>1011</v>
      </c>
      <c r="C158" s="22">
        <v>3022</v>
      </c>
      <c r="J158">
        <f t="shared" si="29"/>
        <v>1</v>
      </c>
      <c r="K158">
        <f>K157*D$2</f>
        <v>1.1802497262354799</v>
      </c>
      <c r="L158">
        <f>L157*E$2</f>
        <v>0.84711924234554725</v>
      </c>
      <c r="N158" s="3">
        <f t="shared" si="21"/>
        <v>44914</v>
      </c>
      <c r="O158">
        <f t="shared" si="25"/>
        <v>3022</v>
      </c>
      <c r="P158">
        <f t="shared" si="22"/>
        <v>1193.2324732240702</v>
      </c>
      <c r="Q158">
        <f t="shared" si="26"/>
        <v>1703.5567963568956</v>
      </c>
      <c r="R158">
        <f t="shared" si="27"/>
        <v>2896.789269580966</v>
      </c>
      <c r="S158">
        <f t="shared" si="28"/>
        <v>1.4276822283875228</v>
      </c>
      <c r="U158" s="3">
        <f ca="1">OFFSET(A225,$K$2,0)</f>
        <v>45383</v>
      </c>
      <c r="V158">
        <f ca="1">OFFSET(P225,$K$2,0)+V157</f>
        <v>141147.62092392746</v>
      </c>
      <c r="W158">
        <f ca="1">OFFSET(Q225,$K$2,0)+W157</f>
        <v>182805.28784247479</v>
      </c>
      <c r="Y158">
        <f t="shared" ca="1" si="23"/>
        <v>1.2951354521306386</v>
      </c>
      <c r="AA158" s="3">
        <f t="shared" ca="1" si="24"/>
        <v>45383</v>
      </c>
      <c r="AB158">
        <f ca="1">Y158/OFFSET(Y$12, $L$2-1,0)</f>
        <v>1.1992280340698347</v>
      </c>
    </row>
    <row r="159" spans="1:28" s="1" customFormat="1" x14ac:dyDescent="0.25">
      <c r="A159" s="14">
        <v>44921</v>
      </c>
      <c r="B159" s="23">
        <v>1109</v>
      </c>
      <c r="C159" s="23">
        <v>3166</v>
      </c>
      <c r="J159">
        <f t="shared" si="29"/>
        <v>1</v>
      </c>
      <c r="K159" s="1">
        <f>K158*D$2</f>
        <v>1.1827282506605743</v>
      </c>
      <c r="L159" s="1">
        <f>L158*E$2</f>
        <v>0.84534201072928716</v>
      </c>
      <c r="N159" s="15">
        <f t="shared" si="21"/>
        <v>44921</v>
      </c>
      <c r="O159">
        <f t="shared" si="25"/>
        <v>3166</v>
      </c>
      <c r="P159" s="1">
        <f t="shared" si="22"/>
        <v>1311.6456299825768</v>
      </c>
      <c r="Q159">
        <f t="shared" si="26"/>
        <v>1738.8685160701436</v>
      </c>
      <c r="R159">
        <f t="shared" si="27"/>
        <v>3050.5141460527202</v>
      </c>
      <c r="S159">
        <f t="shared" si="28"/>
        <v>1.3257151751370848</v>
      </c>
      <c r="U159" s="15">
        <f ca="1">OFFSET(A226,$K$2,0)</f>
        <v>45390</v>
      </c>
      <c r="V159" s="1">
        <f ca="1">OFFSET(P226,$K$2,0)+V158</f>
        <v>141991.5730717658</v>
      </c>
      <c r="W159" s="1">
        <f ca="1">OFFSET(Q226,$K$2,0)+W158</f>
        <v>183757.04715099346</v>
      </c>
      <c r="Y159" s="1">
        <f t="shared" ca="1" si="23"/>
        <v>1.2941405125367436</v>
      </c>
      <c r="AA159" s="3">
        <f t="shared" ca="1" si="24"/>
        <v>45390</v>
      </c>
      <c r="AB159" s="1">
        <f ca="1">Y159/OFFSET(Y$12, $L$2-1,0)</f>
        <v>1.1983067717792826</v>
      </c>
    </row>
    <row r="160" spans="1:28" x14ac:dyDescent="0.25">
      <c r="A160" s="2">
        <v>44928</v>
      </c>
      <c r="B160" s="22">
        <v>1000</v>
      </c>
      <c r="C160" s="22">
        <v>2963</v>
      </c>
      <c r="J160">
        <f t="shared" si="29"/>
        <v>1</v>
      </c>
      <c r="K160">
        <f>K159*D$2</f>
        <v>1.1852119799869616</v>
      </c>
      <c r="L160">
        <f>L159*E$2</f>
        <v>0.84356850769344405</v>
      </c>
      <c r="N160" s="3">
        <f t="shared" si="21"/>
        <v>44928</v>
      </c>
      <c r="O160">
        <f t="shared" si="25"/>
        <v>2963</v>
      </c>
      <c r="P160">
        <f t="shared" si="22"/>
        <v>1185.2119799869615</v>
      </c>
      <c r="Q160">
        <f t="shared" si="26"/>
        <v>1655.9249806022306</v>
      </c>
      <c r="R160">
        <f t="shared" si="27"/>
        <v>2841.1369605891923</v>
      </c>
      <c r="S160">
        <f t="shared" si="28"/>
        <v>1.3971551153410104</v>
      </c>
      <c r="U160" s="3">
        <f ca="1">OFFSET(A227,$K$2,0)</f>
        <v>45397</v>
      </c>
      <c r="V160">
        <f ca="1">OFFSET(P227,$K$2,0)+V159</f>
        <v>142852.30230769658</v>
      </c>
      <c r="W160">
        <f ca="1">OFFSET(Q227,$K$2,0)+W159</f>
        <v>184705.34401313015</v>
      </c>
      <c r="Y160">
        <f t="shared" ca="1" si="23"/>
        <v>1.2929812192685859</v>
      </c>
      <c r="AA160" s="3">
        <f t="shared" ca="1" si="24"/>
        <v>45397</v>
      </c>
      <c r="AB160">
        <f ca="1">Y160/OFFSET(Y$12, $L$2-1,0)</f>
        <v>1.1972333265387898</v>
      </c>
    </row>
    <row r="161" spans="1:28" x14ac:dyDescent="0.25">
      <c r="A161" s="2">
        <v>44935</v>
      </c>
      <c r="B161" s="22">
        <v>916</v>
      </c>
      <c r="C161" s="22">
        <v>2665</v>
      </c>
      <c r="J161">
        <f t="shared" si="29"/>
        <v>1</v>
      </c>
      <c r="K161">
        <f>K160*D$2</f>
        <v>1.1877009251449342</v>
      </c>
      <c r="L161">
        <f>L160*E$2</f>
        <v>0.84179872541556422</v>
      </c>
      <c r="N161" s="3">
        <f t="shared" si="21"/>
        <v>44935</v>
      </c>
      <c r="O161">
        <f t="shared" si="25"/>
        <v>2665</v>
      </c>
      <c r="P161">
        <f t="shared" si="22"/>
        <v>1087.9340474327598</v>
      </c>
      <c r="Q161">
        <f t="shared" si="26"/>
        <v>1472.3059707518219</v>
      </c>
      <c r="R161">
        <f t="shared" si="27"/>
        <v>2560.2400181845815</v>
      </c>
      <c r="S161">
        <f t="shared" si="28"/>
        <v>1.3533044344242</v>
      </c>
      <c r="U161" s="3">
        <f ca="1">OFFSET(A228,$K$2,0)</f>
        <v>45404</v>
      </c>
      <c r="V161">
        <f ca="1">OFFSET(P228,$K$2,0)+V160</f>
        <v>143612.31885703636</v>
      </c>
      <c r="W161">
        <f ca="1">OFFSET(Q228,$K$2,0)+W160</f>
        <v>185637.75660013067</v>
      </c>
      <c r="Y161">
        <f t="shared" ca="1" si="23"/>
        <v>1.2926311480627921</v>
      </c>
      <c r="AA161" s="3">
        <f t="shared" ca="1" si="24"/>
        <v>45404</v>
      </c>
      <c r="AB161">
        <f ca="1">Y161/OFFSET(Y$12, $L$2-1,0)</f>
        <v>1.1969091788187827</v>
      </c>
    </row>
    <row r="162" spans="1:28" x14ac:dyDescent="0.25">
      <c r="A162" s="2">
        <v>44942</v>
      </c>
      <c r="B162" s="22">
        <v>849</v>
      </c>
      <c r="C162" s="22">
        <v>2527</v>
      </c>
      <c r="J162">
        <f t="shared" si="29"/>
        <v>1</v>
      </c>
      <c r="K162">
        <f>K161*D$2</f>
        <v>1.1901950970877386</v>
      </c>
      <c r="L162">
        <f>L161*E$2</f>
        <v>0.84003265608960531</v>
      </c>
      <c r="N162" s="3">
        <f t="shared" si="21"/>
        <v>44942</v>
      </c>
      <c r="O162">
        <f t="shared" si="25"/>
        <v>2527</v>
      </c>
      <c r="P162">
        <f t="shared" si="22"/>
        <v>1010.4756374274901</v>
      </c>
      <c r="Q162">
        <f t="shared" si="26"/>
        <v>1409.5747969183576</v>
      </c>
      <c r="R162">
        <f t="shared" si="27"/>
        <v>2420.0504343458479</v>
      </c>
      <c r="S162">
        <f t="shared" si="28"/>
        <v>1.3949616840905836</v>
      </c>
      <c r="U162" s="3">
        <f ca="1">OFFSET(A229,$K$2,0)</f>
        <v>45411</v>
      </c>
      <c r="V162">
        <f ca="1">OFFSET(P229,$K$2,0)+V161</f>
        <v>144425.98409975483</v>
      </c>
      <c r="W162">
        <f ca="1">OFFSET(Q229,$K$2,0)+W161</f>
        <v>186603.24195984119</v>
      </c>
      <c r="Y162">
        <f t="shared" ca="1" si="23"/>
        <v>1.2920337231765344</v>
      </c>
      <c r="AA162" s="3">
        <f t="shared" ca="1" si="24"/>
        <v>45411</v>
      </c>
      <c r="AB162">
        <f ca="1">Y162/OFFSET(Y$12, $L$2-1,0)</f>
        <v>1.1963559944621407</v>
      </c>
    </row>
    <row r="163" spans="1:28" x14ac:dyDescent="0.25">
      <c r="A163" s="2">
        <v>44949</v>
      </c>
      <c r="B163" s="22">
        <v>752</v>
      </c>
      <c r="C163" s="22">
        <v>2317</v>
      </c>
      <c r="J163">
        <f t="shared" si="29"/>
        <v>1</v>
      </c>
      <c r="K163">
        <f>K162*D$2</f>
        <v>1.1926945067916228</v>
      </c>
      <c r="L163">
        <f>L162*E$2</f>
        <v>0.83827029192590186</v>
      </c>
      <c r="N163" s="3">
        <f t="shared" si="21"/>
        <v>44949</v>
      </c>
      <c r="O163">
        <f t="shared" si="25"/>
        <v>2317</v>
      </c>
      <c r="P163">
        <f t="shared" si="22"/>
        <v>896.90626910730032</v>
      </c>
      <c r="Q163">
        <f t="shared" si="26"/>
        <v>1311.8930068640364</v>
      </c>
      <c r="R163">
        <f t="shared" si="27"/>
        <v>2208.7992759713366</v>
      </c>
      <c r="S163">
        <f t="shared" si="28"/>
        <v>1.4626868515143465</v>
      </c>
      <c r="U163" s="3">
        <f ca="1">OFFSET(A230,$K$2,0)</f>
        <v>45418</v>
      </c>
      <c r="V163">
        <f ca="1">OFFSET(P230,$K$2,0)+V162</f>
        <v>145238.61267268256</v>
      </c>
      <c r="W163">
        <f ca="1">OFFSET(Q230,$K$2,0)+W162</f>
        <v>187512.0838567912</v>
      </c>
      <c r="Y163">
        <f t="shared" ca="1" si="23"/>
        <v>1.2910622072614972</v>
      </c>
      <c r="AA163" s="3">
        <f t="shared" ca="1" si="24"/>
        <v>45418</v>
      </c>
      <c r="AB163">
        <f ca="1">Y163/OFFSET(Y$12, $L$2-1,0)</f>
        <v>1.1954564212793195</v>
      </c>
    </row>
    <row r="164" spans="1:28" x14ac:dyDescent="0.25">
      <c r="A164" s="2">
        <v>44956</v>
      </c>
      <c r="B164" s="22">
        <v>800</v>
      </c>
      <c r="C164" s="22">
        <v>2353</v>
      </c>
      <c r="J164">
        <f t="shared" si="29"/>
        <v>1</v>
      </c>
      <c r="K164">
        <f>K163*D$2</f>
        <v>1.1951991652558851</v>
      </c>
      <c r="L164">
        <f>L163*E$2</f>
        <v>0.83651162515113087</v>
      </c>
      <c r="N164" s="3">
        <f t="shared" si="21"/>
        <v>44956</v>
      </c>
      <c r="O164">
        <f t="shared" si="25"/>
        <v>2353</v>
      </c>
      <c r="P164">
        <f t="shared" si="22"/>
        <v>956.15933220470811</v>
      </c>
      <c r="Q164">
        <f t="shared" si="26"/>
        <v>1299.1025538597062</v>
      </c>
      <c r="R164">
        <f t="shared" si="27"/>
        <v>2255.2618860644143</v>
      </c>
      <c r="S164">
        <f t="shared" si="28"/>
        <v>1.3586674418208533</v>
      </c>
      <c r="U164" s="3">
        <f ca="1">OFFSET(A231,$K$2,0)</f>
        <v>45425</v>
      </c>
      <c r="V164">
        <f ca="1">OFFSET(P231,$K$2,0)+V163</f>
        <v>146051.57219957811</v>
      </c>
      <c r="W164">
        <f ca="1">OFFSET(Q231,$K$2,0)+W163</f>
        <v>188429.19298204579</v>
      </c>
      <c r="Y164">
        <f t="shared" ca="1" si="23"/>
        <v>1.2901551838453273</v>
      </c>
      <c r="AA164" s="3">
        <f t="shared" ca="1" si="24"/>
        <v>45425</v>
      </c>
      <c r="AB164">
        <f ca="1">Y164/OFFSET(Y$12, $L$2-1,0)</f>
        <v>1.1946165647944713</v>
      </c>
    </row>
    <row r="165" spans="1:28" x14ac:dyDescent="0.25">
      <c r="A165" s="2">
        <v>44963</v>
      </c>
      <c r="B165" s="22">
        <v>788</v>
      </c>
      <c r="C165" s="22">
        <v>2313</v>
      </c>
      <c r="J165">
        <f t="shared" si="29"/>
        <v>1</v>
      </c>
      <c r="K165">
        <f>K164*D$2</f>
        <v>1.1977090835029225</v>
      </c>
      <c r="L165">
        <f>L164*E$2</f>
        <v>0.83475664800827754</v>
      </c>
      <c r="N165" s="3">
        <f t="shared" si="21"/>
        <v>44963</v>
      </c>
      <c r="O165">
        <f t="shared" si="25"/>
        <v>2313</v>
      </c>
      <c r="P165">
        <f t="shared" si="22"/>
        <v>943.79475780030293</v>
      </c>
      <c r="Q165">
        <f t="shared" si="26"/>
        <v>1273.0038882126232</v>
      </c>
      <c r="R165">
        <f t="shared" si="27"/>
        <v>2216.7986460129259</v>
      </c>
      <c r="S165">
        <f t="shared" si="28"/>
        <v>1.3488143239740027</v>
      </c>
      <c r="U165" s="3">
        <f ca="1">OFFSET(A232,$K$2,0)</f>
        <v>45432</v>
      </c>
      <c r="V165">
        <f ca="1">OFFSET(P232,$K$2,0)+V164</f>
        <v>146884.15885289252</v>
      </c>
      <c r="W165">
        <f ca="1">OFFSET(Q232,$K$2,0)+W164</f>
        <v>189388.61440064246</v>
      </c>
      <c r="Y165">
        <f t="shared" ca="1" si="23"/>
        <v>1.2893739929458221</v>
      </c>
      <c r="AA165" s="3">
        <f t="shared" ca="1" si="24"/>
        <v>45432</v>
      </c>
      <c r="AB165">
        <f ca="1">Y165/OFFSET(Y$12, $L$2-1,0)</f>
        <v>1.193893222672143</v>
      </c>
    </row>
    <row r="166" spans="1:28" x14ac:dyDescent="0.25">
      <c r="A166" s="2">
        <v>44970</v>
      </c>
      <c r="B166" s="22">
        <v>786</v>
      </c>
      <c r="C166" s="22">
        <v>2341</v>
      </c>
      <c r="J166">
        <f t="shared" si="29"/>
        <v>1</v>
      </c>
      <c r="K166">
        <f>K165*D$2</f>
        <v>1.2002242725782786</v>
      </c>
      <c r="L166">
        <f>L165*E$2</f>
        <v>0.83300535275660093</v>
      </c>
      <c r="N166" s="3">
        <f t="shared" si="21"/>
        <v>44970</v>
      </c>
      <c r="O166">
        <f t="shared" si="25"/>
        <v>2341</v>
      </c>
      <c r="P166">
        <f t="shared" si="22"/>
        <v>943.37627824652691</v>
      </c>
      <c r="Q166">
        <f t="shared" si="26"/>
        <v>1295.3233235365144</v>
      </c>
      <c r="R166">
        <f t="shared" si="27"/>
        <v>2238.6996017830415</v>
      </c>
      <c r="S166">
        <f t="shared" si="28"/>
        <v>1.3730717566315731</v>
      </c>
      <c r="U166" s="3">
        <f ca="1">OFFSET(A233,$K$2,0)</f>
        <v>45439</v>
      </c>
      <c r="V166">
        <f ca="1">OFFSET(P233,$K$2,0)+V165</f>
        <v>147728.16338453154</v>
      </c>
      <c r="W166">
        <f ca="1">OFFSET(Q233,$K$2,0)+W165</f>
        <v>190306.94507967675</v>
      </c>
      <c r="Y166">
        <f t="shared" ca="1" si="23"/>
        <v>1.2882238614468795</v>
      </c>
      <c r="AA166" s="3">
        <f t="shared" ca="1" si="24"/>
        <v>45439</v>
      </c>
      <c r="AB166">
        <f ca="1">Y166/OFFSET(Y$12, $L$2-1,0)</f>
        <v>1.1928282607531948</v>
      </c>
    </row>
    <row r="167" spans="1:28" x14ac:dyDescent="0.25">
      <c r="A167" s="2">
        <v>44977</v>
      </c>
      <c r="B167" s="22">
        <v>763</v>
      </c>
      <c r="C167" s="22">
        <v>2298</v>
      </c>
      <c r="J167">
        <f t="shared" si="29"/>
        <v>1</v>
      </c>
      <c r="K167">
        <f>K166*D$2</f>
        <v>1.2027447435506931</v>
      </c>
      <c r="L167">
        <f>L166*E$2</f>
        <v>0.83125773167160022</v>
      </c>
      <c r="N167" s="3">
        <f t="shared" si="21"/>
        <v>44977</v>
      </c>
      <c r="O167">
        <f t="shared" si="25"/>
        <v>2298</v>
      </c>
      <c r="P167">
        <f t="shared" si="22"/>
        <v>917.6942393291788</v>
      </c>
      <c r="Q167">
        <f t="shared" si="26"/>
        <v>1275.9806181159063</v>
      </c>
      <c r="R167">
        <f t="shared" si="27"/>
        <v>2193.6748574450849</v>
      </c>
      <c r="S167">
        <f t="shared" si="28"/>
        <v>1.3904202112553627</v>
      </c>
      <c r="U167" s="3">
        <f ca="1">OFFSET(A234,$K$2,0)</f>
        <v>45446</v>
      </c>
      <c r="V167">
        <f ca="1">OFFSET(P234,$K$2,0)+V166</f>
        <v>148536.56556723989</v>
      </c>
      <c r="W167">
        <f ca="1">OFFSET(Q234,$K$2,0)+W166</f>
        <v>191213.96122163677</v>
      </c>
      <c r="Y167">
        <f t="shared" ca="1" si="23"/>
        <v>1.2873191223414788</v>
      </c>
      <c r="AA167" s="3">
        <f t="shared" ca="1" si="24"/>
        <v>45446</v>
      </c>
      <c r="AB167">
        <f ca="1">Y167/OFFSET(Y$12, $L$2-1,0)</f>
        <v>1.191990519421251</v>
      </c>
    </row>
    <row r="168" spans="1:28" x14ac:dyDescent="0.25">
      <c r="A168" s="2">
        <v>44984</v>
      </c>
      <c r="B168" s="22">
        <v>774</v>
      </c>
      <c r="C168" s="22">
        <v>2324</v>
      </c>
      <c r="J168">
        <f t="shared" si="29"/>
        <v>1</v>
      </c>
      <c r="K168">
        <f>K167*D$2</f>
        <v>1.2052705075121495</v>
      </c>
      <c r="L168">
        <f>L167*E$2</f>
        <v>0.82951377704498019</v>
      </c>
      <c r="N168" s="3">
        <f t="shared" si="21"/>
        <v>44984</v>
      </c>
      <c r="O168">
        <f t="shared" si="25"/>
        <v>2324</v>
      </c>
      <c r="P168">
        <f t="shared" si="22"/>
        <v>932.87937281440372</v>
      </c>
      <c r="Q168">
        <f t="shared" si="26"/>
        <v>1285.7463544197194</v>
      </c>
      <c r="R168">
        <f t="shared" si="27"/>
        <v>2218.6257272341231</v>
      </c>
      <c r="S168">
        <f t="shared" si="28"/>
        <v>1.3782557444064298</v>
      </c>
      <c r="U168" s="3">
        <f ca="1">OFFSET(A235,$K$2,0)</f>
        <v>45453</v>
      </c>
      <c r="V168">
        <f ca="1">OFFSET(P235,$K$2,0)+V167</f>
        <v>149314.7607780461</v>
      </c>
      <c r="W168">
        <f ca="1">OFFSET(Q235,$K$2,0)+W167</f>
        <v>192085.20478636358</v>
      </c>
      <c r="Y168">
        <f t="shared" ca="1" si="23"/>
        <v>1.2864448483555824</v>
      </c>
      <c r="AA168" s="3">
        <f t="shared" ca="1" si="24"/>
        <v>45453</v>
      </c>
      <c r="AB168">
        <f ca="1">Y168/OFFSET(Y$12, $L$2-1,0)</f>
        <v>1.1911809872046628</v>
      </c>
    </row>
    <row r="169" spans="1:28" x14ac:dyDescent="0.25">
      <c r="A169" s="2">
        <v>44991</v>
      </c>
      <c r="B169" s="22">
        <v>739</v>
      </c>
      <c r="C169" s="22">
        <v>2339</v>
      </c>
      <c r="J169">
        <f t="shared" si="29"/>
        <v>1</v>
      </c>
      <c r="K169">
        <f>K168*D$2</f>
        <v>1.207801575577925</v>
      </c>
      <c r="L169">
        <f>L168*E$2</f>
        <v>0.82777348118461735</v>
      </c>
      <c r="N169" s="3">
        <f t="shared" si="21"/>
        <v>44991</v>
      </c>
      <c r="O169">
        <f t="shared" si="25"/>
        <v>2339</v>
      </c>
      <c r="P169">
        <f t="shared" si="22"/>
        <v>892.56536435208659</v>
      </c>
      <c r="Q169">
        <f t="shared" si="26"/>
        <v>1324.4375698953877</v>
      </c>
      <c r="R169">
        <f t="shared" si="27"/>
        <v>2217.0029342474745</v>
      </c>
      <c r="S169">
        <f t="shared" si="28"/>
        <v>1.4838549901124578</v>
      </c>
      <c r="U169" s="3">
        <f ca="1">OFFSET(A236,$K$2,0)</f>
        <v>45460</v>
      </c>
      <c r="V169">
        <f ca="1">OFFSET(P236,$K$2,0)+V168</f>
        <v>150173.82420411173</v>
      </c>
      <c r="W169">
        <f ca="1">OFFSET(Q236,$K$2,0)+W168</f>
        <v>193047.38694903784</v>
      </c>
      <c r="Y169">
        <f t="shared" ca="1" si="23"/>
        <v>1.285492914441958</v>
      </c>
      <c r="AA169" s="3">
        <f t="shared" ca="1" si="24"/>
        <v>45460</v>
      </c>
      <c r="AB169">
        <f ca="1">Y169/OFFSET(Y$12, $L$2-1,0)</f>
        <v>1.1902995459361669</v>
      </c>
    </row>
    <row r="170" spans="1:28" x14ac:dyDescent="0.25">
      <c r="A170" s="2">
        <v>44998</v>
      </c>
      <c r="B170" s="22">
        <v>750</v>
      </c>
      <c r="C170" s="22">
        <v>2221</v>
      </c>
      <c r="J170">
        <f t="shared" si="29"/>
        <v>1</v>
      </c>
      <c r="K170">
        <f>K169*D$2</f>
        <v>1.2103379588866385</v>
      </c>
      <c r="L170">
        <f>L169*E$2</f>
        <v>0.82603683641452619</v>
      </c>
      <c r="N170" s="3">
        <f t="shared" si="21"/>
        <v>44998</v>
      </c>
      <c r="O170">
        <f t="shared" si="25"/>
        <v>2221</v>
      </c>
      <c r="P170">
        <f t="shared" si="22"/>
        <v>907.75346916497892</v>
      </c>
      <c r="Q170">
        <f t="shared" si="26"/>
        <v>1215.100186365768</v>
      </c>
      <c r="R170">
        <f t="shared" si="27"/>
        <v>2122.8536555307469</v>
      </c>
      <c r="S170">
        <f t="shared" si="28"/>
        <v>1.3385795016388207</v>
      </c>
    </row>
    <row r="171" spans="1:28" x14ac:dyDescent="0.25">
      <c r="A171" s="2">
        <v>45005</v>
      </c>
      <c r="B171" s="22">
        <v>759</v>
      </c>
      <c r="C171" s="22">
        <v>2273</v>
      </c>
      <c r="J171">
        <f t="shared" si="29"/>
        <v>1</v>
      </c>
      <c r="K171">
        <f>K170*D$2</f>
        <v>1.2128796686003005</v>
      </c>
      <c r="L171">
        <f>L170*E$2</f>
        <v>0.82430383507482519</v>
      </c>
      <c r="N171" s="3">
        <f t="shared" si="21"/>
        <v>45005</v>
      </c>
      <c r="O171">
        <f t="shared" si="25"/>
        <v>2273</v>
      </c>
      <c r="P171">
        <f t="shared" si="22"/>
        <v>920.57566846762813</v>
      </c>
      <c r="Q171">
        <f t="shared" si="26"/>
        <v>1247.9960063032854</v>
      </c>
      <c r="R171">
        <f t="shared" si="27"/>
        <v>2168.5716747709134</v>
      </c>
      <c r="S171">
        <f t="shared" si="28"/>
        <v>1.3556691199330464</v>
      </c>
    </row>
    <row r="172" spans="1:28" x14ac:dyDescent="0.25">
      <c r="A172" s="2">
        <v>45012</v>
      </c>
      <c r="B172" s="22">
        <v>743</v>
      </c>
      <c r="C172" s="22">
        <v>2197</v>
      </c>
      <c r="J172">
        <f t="shared" si="29"/>
        <v>1</v>
      </c>
      <c r="K172">
        <f>K171*D$2</f>
        <v>1.215426715904361</v>
      </c>
      <c r="L172">
        <f>L171*E$2</f>
        <v>0.82257446952170288</v>
      </c>
      <c r="N172" s="3">
        <f t="shared" si="21"/>
        <v>45012</v>
      </c>
      <c r="O172">
        <f t="shared" si="25"/>
        <v>2197</v>
      </c>
      <c r="P172">
        <f t="shared" si="22"/>
        <v>903.06204991694028</v>
      </c>
      <c r="Q172">
        <f t="shared" si="26"/>
        <v>1196.0232786845561</v>
      </c>
      <c r="R172">
        <f t="shared" si="27"/>
        <v>2099.0853286014963</v>
      </c>
      <c r="S172">
        <f t="shared" si="28"/>
        <v>1.3244087477649638</v>
      </c>
    </row>
    <row r="173" spans="1:28" x14ac:dyDescent="0.25">
      <c r="A173" s="2">
        <v>45019</v>
      </c>
      <c r="B173" s="22">
        <v>719</v>
      </c>
      <c r="C173" s="22">
        <v>2119</v>
      </c>
      <c r="J173">
        <f t="shared" si="29"/>
        <v>1</v>
      </c>
      <c r="K173">
        <f>K172*D$2</f>
        <v>1.2179791120077601</v>
      </c>
      <c r="L173">
        <f>L172*E$2</f>
        <v>0.82084873212738452</v>
      </c>
      <c r="N173" s="3">
        <f t="shared" si="21"/>
        <v>45019</v>
      </c>
      <c r="O173">
        <f t="shared" si="25"/>
        <v>2119</v>
      </c>
      <c r="P173">
        <f t="shared" si="22"/>
        <v>875.72698153357953</v>
      </c>
      <c r="Q173">
        <f t="shared" si="26"/>
        <v>1149.1882249783382</v>
      </c>
      <c r="R173">
        <f t="shared" si="27"/>
        <v>2024.9152065119179</v>
      </c>
      <c r="S173">
        <f t="shared" si="28"/>
        <v>1.3122676921132101</v>
      </c>
    </row>
    <row r="174" spans="1:28" x14ac:dyDescent="0.25">
      <c r="A174" s="2">
        <v>45026</v>
      </c>
      <c r="B174" s="22">
        <v>719</v>
      </c>
      <c r="C174" s="22">
        <v>2248</v>
      </c>
      <c r="J174">
        <f t="shared" si="29"/>
        <v>1</v>
      </c>
      <c r="K174">
        <f>K173*D$2</f>
        <v>1.2205368681429765</v>
      </c>
      <c r="L174">
        <f>L173*E$2</f>
        <v>0.81912661528009811</v>
      </c>
      <c r="N174" s="3">
        <f t="shared" si="21"/>
        <v>45026</v>
      </c>
      <c r="O174">
        <f t="shared" si="25"/>
        <v>2248</v>
      </c>
      <c r="P174">
        <f t="shared" si="22"/>
        <v>877.56600819480002</v>
      </c>
      <c r="Q174">
        <f t="shared" si="26"/>
        <v>1252.4445947632701</v>
      </c>
      <c r="R174">
        <f t="shared" si="27"/>
        <v>2130.0106029580702</v>
      </c>
      <c r="S174">
        <f t="shared" si="28"/>
        <v>1.4271799307035777</v>
      </c>
    </row>
    <row r="175" spans="1:28" x14ac:dyDescent="0.25">
      <c r="A175" s="2">
        <v>45033</v>
      </c>
      <c r="B175" s="22">
        <v>707</v>
      </c>
      <c r="C175" s="22">
        <v>2155</v>
      </c>
      <c r="J175">
        <f t="shared" si="29"/>
        <v>1</v>
      </c>
      <c r="K175">
        <f>K174*D$2</f>
        <v>1.2230999955660766</v>
      </c>
      <c r="L175">
        <f>L174*E$2</f>
        <v>0.8174081113840409</v>
      </c>
      <c r="N175" s="3">
        <f t="shared" si="21"/>
        <v>45033</v>
      </c>
      <c r="O175">
        <f t="shared" si="25"/>
        <v>2155</v>
      </c>
      <c r="P175">
        <f t="shared" si="22"/>
        <v>864.73169686521612</v>
      </c>
      <c r="Q175">
        <f t="shared" si="26"/>
        <v>1183.6069452840911</v>
      </c>
      <c r="R175">
        <f t="shared" si="27"/>
        <v>2048.3386421493074</v>
      </c>
      <c r="S175">
        <f t="shared" si="28"/>
        <v>1.3687562854175999</v>
      </c>
    </row>
    <row r="176" spans="1:28" x14ac:dyDescent="0.25">
      <c r="A176" s="2">
        <v>45040</v>
      </c>
      <c r="B176" s="22">
        <v>667</v>
      </c>
      <c r="C176" s="22">
        <v>2074</v>
      </c>
      <c r="J176">
        <f t="shared" si="29"/>
        <v>1</v>
      </c>
      <c r="K176">
        <f>K175*D$2</f>
        <v>1.2256685055567653</v>
      </c>
      <c r="L176">
        <f>L175*E$2</f>
        <v>0.81569321285934582</v>
      </c>
      <c r="N176" s="3">
        <f t="shared" si="21"/>
        <v>45040</v>
      </c>
      <c r="O176">
        <f t="shared" si="25"/>
        <v>2074</v>
      </c>
      <c r="P176">
        <f t="shared" si="22"/>
        <v>817.52089320636242</v>
      </c>
      <c r="Q176">
        <f t="shared" si="26"/>
        <v>1147.6803504930995</v>
      </c>
      <c r="R176">
        <f t="shared" si="27"/>
        <v>1965.2012436994619</v>
      </c>
      <c r="S176">
        <f t="shared" si="28"/>
        <v>1.4038544580699746</v>
      </c>
    </row>
    <row r="177" spans="1:19" x14ac:dyDescent="0.25">
      <c r="A177" s="2">
        <v>45047</v>
      </c>
      <c r="B177" s="22">
        <v>743</v>
      </c>
      <c r="C177" s="22">
        <v>2110</v>
      </c>
      <c r="J177">
        <f t="shared" si="29"/>
        <v>1</v>
      </c>
      <c r="K177">
        <f>K176*D$2</f>
        <v>1.2282424094184345</v>
      </c>
      <c r="L177">
        <f>L176*E$2</f>
        <v>0.8139819121420484</v>
      </c>
      <c r="N177" s="3">
        <f t="shared" si="21"/>
        <v>45047</v>
      </c>
      <c r="O177">
        <f t="shared" si="25"/>
        <v>2110</v>
      </c>
      <c r="P177">
        <f t="shared" si="22"/>
        <v>912.58411019789685</v>
      </c>
      <c r="Q177">
        <f t="shared" si="26"/>
        <v>1112.7132738981802</v>
      </c>
      <c r="R177">
        <f t="shared" si="27"/>
        <v>2025.2973840960772</v>
      </c>
      <c r="S177">
        <f t="shared" si="28"/>
        <v>1.2192994174059033</v>
      </c>
    </row>
    <row r="178" spans="1:19" x14ac:dyDescent="0.25">
      <c r="A178" s="2">
        <v>45054</v>
      </c>
      <c r="B178" s="22">
        <v>650</v>
      </c>
      <c r="C178" s="22">
        <v>2008</v>
      </c>
      <c r="J178">
        <f t="shared" si="29"/>
        <v>1</v>
      </c>
      <c r="K178">
        <f>K177*D$2</f>
        <v>1.2308217184782133</v>
      </c>
      <c r="L178">
        <f>L177*E$2</f>
        <v>0.81227420168405295</v>
      </c>
      <c r="N178" s="3">
        <f t="shared" si="21"/>
        <v>45054</v>
      </c>
      <c r="O178">
        <f t="shared" si="25"/>
        <v>2008</v>
      </c>
      <c r="P178">
        <f t="shared" si="22"/>
        <v>800.0341170108386</v>
      </c>
      <c r="Q178">
        <f t="shared" si="26"/>
        <v>1103.0683658869439</v>
      </c>
      <c r="R178">
        <f t="shared" si="27"/>
        <v>1903.1024828977825</v>
      </c>
      <c r="S178">
        <f t="shared" si="28"/>
        <v>1.3787766576859619</v>
      </c>
    </row>
    <row r="179" spans="1:19" x14ac:dyDescent="0.25">
      <c r="A179" s="2">
        <v>45061</v>
      </c>
      <c r="B179" s="22">
        <v>687</v>
      </c>
      <c r="C179" s="22">
        <v>2032</v>
      </c>
      <c r="J179">
        <f t="shared" si="29"/>
        <v>1</v>
      </c>
      <c r="K179">
        <f>K178*D$2</f>
        <v>1.2334064440870176</v>
      </c>
      <c r="L179">
        <f>L178*E$2</f>
        <v>0.81057007395309955</v>
      </c>
      <c r="N179" s="3">
        <f t="shared" si="21"/>
        <v>45061</v>
      </c>
      <c r="O179">
        <f t="shared" si="25"/>
        <v>2032</v>
      </c>
      <c r="P179">
        <f t="shared" si="22"/>
        <v>847.35022708778115</v>
      </c>
      <c r="Q179">
        <f t="shared" si="26"/>
        <v>1090.2167494669188</v>
      </c>
      <c r="R179">
        <f t="shared" si="27"/>
        <v>1937.5669765547</v>
      </c>
      <c r="S179">
        <f t="shared" si="28"/>
        <v>1.2866188201941415</v>
      </c>
    </row>
    <row r="180" spans="1:19" x14ac:dyDescent="0.25">
      <c r="A180" s="2">
        <v>45068</v>
      </c>
      <c r="B180" s="22">
        <v>660</v>
      </c>
      <c r="C180" s="22">
        <v>1978</v>
      </c>
      <c r="J180">
        <f t="shared" si="29"/>
        <v>1</v>
      </c>
      <c r="K180">
        <f>K179*D$2</f>
        <v>1.2359965976196003</v>
      </c>
      <c r="L180">
        <f>L179*E$2</f>
        <v>0.80886952143273061</v>
      </c>
      <c r="N180" s="3">
        <f t="shared" si="21"/>
        <v>45068</v>
      </c>
      <c r="O180">
        <f t="shared" si="25"/>
        <v>1978</v>
      </c>
      <c r="P180">
        <f t="shared" si="22"/>
        <v>815.75775442893621</v>
      </c>
      <c r="Q180">
        <f t="shared" si="26"/>
        <v>1066.0900292483389</v>
      </c>
      <c r="R180">
        <f t="shared" si="27"/>
        <v>1881.8477836772749</v>
      </c>
      <c r="S180">
        <f t="shared" si="28"/>
        <v>1.3068708491709595</v>
      </c>
    </row>
    <row r="181" spans="1:19" x14ac:dyDescent="0.25">
      <c r="A181" s="2">
        <v>45075</v>
      </c>
      <c r="B181" s="22">
        <v>641</v>
      </c>
      <c r="C181" s="22">
        <v>1970</v>
      </c>
      <c r="J181">
        <f t="shared" si="29"/>
        <v>1</v>
      </c>
      <c r="K181">
        <f>K180*D$2</f>
        <v>1.2385921904746016</v>
      </c>
      <c r="L181">
        <f>L180*E$2</f>
        <v>0.80717253662225807</v>
      </c>
      <c r="N181" s="3">
        <f t="shared" si="21"/>
        <v>45075</v>
      </c>
      <c r="O181">
        <f t="shared" si="25"/>
        <v>1970</v>
      </c>
      <c r="P181">
        <f t="shared" si="22"/>
        <v>793.93759409421955</v>
      </c>
      <c r="Q181">
        <f t="shared" si="26"/>
        <v>1072.7323011709809</v>
      </c>
      <c r="R181">
        <f t="shared" si="27"/>
        <v>1866.6698952652005</v>
      </c>
      <c r="S181">
        <f t="shared" si="28"/>
        <v>1.3511544347447486</v>
      </c>
    </row>
    <row r="182" spans="1:19" x14ac:dyDescent="0.25">
      <c r="A182" s="2">
        <v>45082</v>
      </c>
      <c r="B182" s="22">
        <v>686</v>
      </c>
      <c r="C182" s="22">
        <v>1991</v>
      </c>
      <c r="J182">
        <f t="shared" si="29"/>
        <v>1</v>
      </c>
      <c r="K182">
        <f>K181*D$2</f>
        <v>1.2411932340745981</v>
      </c>
      <c r="L182">
        <f>L181*E$2</f>
        <v>0.80547911203672995</v>
      </c>
      <c r="N182" s="3">
        <f t="shared" si="21"/>
        <v>45082</v>
      </c>
      <c r="O182">
        <f t="shared" si="25"/>
        <v>1991</v>
      </c>
      <c r="P182">
        <f t="shared" si="22"/>
        <v>851.45855857517438</v>
      </c>
      <c r="Q182">
        <f t="shared" si="26"/>
        <v>1051.1502412079326</v>
      </c>
      <c r="R182">
        <f t="shared" si="27"/>
        <v>1902.6087997831069</v>
      </c>
      <c r="S182">
        <f t="shared" si="28"/>
        <v>1.2345289510823887</v>
      </c>
    </row>
    <row r="183" spans="1:19" x14ac:dyDescent="0.25">
      <c r="A183" s="2">
        <v>45089</v>
      </c>
      <c r="B183" s="22">
        <v>676</v>
      </c>
      <c r="C183" s="22">
        <v>1960</v>
      </c>
      <c r="J183">
        <f t="shared" si="29"/>
        <v>1</v>
      </c>
      <c r="K183">
        <f>K182*D$2</f>
        <v>1.2437997398661549</v>
      </c>
      <c r="L183">
        <f>L182*E$2</f>
        <v>0.80378924020689746</v>
      </c>
      <c r="N183" s="3">
        <f t="shared" si="21"/>
        <v>45089</v>
      </c>
      <c r="O183">
        <f t="shared" si="25"/>
        <v>1960</v>
      </c>
      <c r="P183">
        <f t="shared" si="22"/>
        <v>840.80862414952071</v>
      </c>
      <c r="Q183">
        <f t="shared" si="26"/>
        <v>1032.0653844256562</v>
      </c>
      <c r="R183">
        <f t="shared" si="27"/>
        <v>1872.874008575177</v>
      </c>
      <c r="S183">
        <f t="shared" si="28"/>
        <v>1.2274676481459643</v>
      </c>
    </row>
    <row r="184" spans="1:19" x14ac:dyDescent="0.25">
      <c r="A184" s="2">
        <v>45096</v>
      </c>
      <c r="B184" s="22">
        <v>715</v>
      </c>
      <c r="C184" s="22">
        <v>2129</v>
      </c>
      <c r="J184">
        <f t="shared" si="29"/>
        <v>1</v>
      </c>
      <c r="K184">
        <f>K183*D$2</f>
        <v>1.2464117193198738</v>
      </c>
      <c r="L184">
        <f>L183*E$2</f>
        <v>0.80210291367918218</v>
      </c>
      <c r="N184" s="3">
        <f t="shared" si="21"/>
        <v>45096</v>
      </c>
      <c r="O184">
        <f t="shared" si="25"/>
        <v>2129</v>
      </c>
      <c r="P184">
        <f t="shared" si="22"/>
        <v>891.18437931370977</v>
      </c>
      <c r="Q184">
        <f t="shared" si="26"/>
        <v>1134.1735199423636</v>
      </c>
      <c r="R184">
        <f t="shared" si="27"/>
        <v>2025.3578992560733</v>
      </c>
      <c r="S184">
        <f t="shared" si="28"/>
        <v>1.2726586621903953</v>
      </c>
    </row>
    <row r="185" spans="1:19" x14ac:dyDescent="0.25">
      <c r="A185" s="2">
        <v>45103</v>
      </c>
      <c r="B185" s="22">
        <v>661</v>
      </c>
      <c r="C185" s="22">
        <v>1938</v>
      </c>
      <c r="J185">
        <f t="shared" si="29"/>
        <v>1</v>
      </c>
      <c r="K185">
        <f>K184*D$2</f>
        <v>1.2490291839304455</v>
      </c>
      <c r="L185">
        <f>L184*E$2</f>
        <v>0.80042012501564297</v>
      </c>
      <c r="N185" s="3">
        <f t="shared" si="21"/>
        <v>45103</v>
      </c>
      <c r="O185">
        <f t="shared" si="25"/>
        <v>1938</v>
      </c>
      <c r="P185">
        <f t="shared" si="22"/>
        <v>825.60829057802448</v>
      </c>
      <c r="Q185">
        <f t="shared" si="26"/>
        <v>1022.1364996449761</v>
      </c>
      <c r="R185">
        <f t="shared" si="27"/>
        <v>1847.7447902230006</v>
      </c>
      <c r="S185">
        <f t="shared" si="28"/>
        <v>1.2380404985145661</v>
      </c>
    </row>
    <row r="186" spans="1:19" x14ac:dyDescent="0.25">
      <c r="A186" s="2">
        <v>45110</v>
      </c>
      <c r="B186" s="22">
        <v>644</v>
      </c>
      <c r="C186" s="22">
        <v>1961</v>
      </c>
      <c r="J186">
        <f t="shared" si="29"/>
        <v>1</v>
      </c>
      <c r="K186">
        <f>K185*D$2</f>
        <v>1.2516521452166993</v>
      </c>
      <c r="L186">
        <f>L185*E$2</f>
        <v>0.7987408667939434</v>
      </c>
      <c r="N186" s="3">
        <f t="shared" si="21"/>
        <v>45110</v>
      </c>
      <c r="O186">
        <f t="shared" si="25"/>
        <v>1961</v>
      </c>
      <c r="P186">
        <f t="shared" si="22"/>
        <v>806.06398151955432</v>
      </c>
      <c r="Q186">
        <f t="shared" si="26"/>
        <v>1051.9417215676235</v>
      </c>
      <c r="R186">
        <f t="shared" si="27"/>
        <v>1858.0057030871778</v>
      </c>
      <c r="S186">
        <f t="shared" si="28"/>
        <v>1.3050350166801299</v>
      </c>
    </row>
    <row r="187" spans="1:19" x14ac:dyDescent="0.25">
      <c r="A187" s="2">
        <v>45117</v>
      </c>
      <c r="B187" s="22">
        <v>660</v>
      </c>
      <c r="C187" s="22">
        <v>2064</v>
      </c>
      <c r="J187">
        <f t="shared" si="29"/>
        <v>1</v>
      </c>
      <c r="K187">
        <f>K186*D$2</f>
        <v>1.2542806147216543</v>
      </c>
      <c r="L187">
        <f>L186*E$2</f>
        <v>0.79706513160731884</v>
      </c>
      <c r="N187" s="3">
        <f t="shared" si="21"/>
        <v>45117</v>
      </c>
      <c r="O187">
        <f t="shared" si="25"/>
        <v>2064</v>
      </c>
      <c r="P187">
        <f t="shared" si="22"/>
        <v>827.82520571629186</v>
      </c>
      <c r="Q187">
        <f t="shared" si="26"/>
        <v>1119.0794447766757</v>
      </c>
      <c r="R187">
        <f t="shared" si="27"/>
        <v>1946.9046504929674</v>
      </c>
      <c r="S187">
        <f t="shared" si="28"/>
        <v>1.3518306002876179</v>
      </c>
    </row>
    <row r="188" spans="1:19" x14ac:dyDescent="0.25">
      <c r="A188" s="2">
        <v>45124</v>
      </c>
      <c r="B188" s="22">
        <v>654</v>
      </c>
      <c r="C188" s="22">
        <v>1975</v>
      </c>
      <c r="J188">
        <f t="shared" si="29"/>
        <v>1</v>
      </c>
      <c r="K188">
        <f>K187*D$2</f>
        <v>1.2569146040125698</v>
      </c>
      <c r="L188">
        <f>L187*E$2</f>
        <v>0.79539291206454377</v>
      </c>
      <c r="N188" s="3">
        <f t="shared" si="21"/>
        <v>45124</v>
      </c>
      <c r="O188">
        <f t="shared" si="25"/>
        <v>1975</v>
      </c>
      <c r="P188">
        <f t="shared" si="22"/>
        <v>822.02215102422065</v>
      </c>
      <c r="Q188">
        <f t="shared" si="26"/>
        <v>1050.7140368372623</v>
      </c>
      <c r="R188">
        <f t="shared" si="27"/>
        <v>1872.7361878614829</v>
      </c>
      <c r="S188">
        <f t="shared" si="28"/>
        <v>1.2782064759788976</v>
      </c>
    </row>
    <row r="189" spans="1:19" x14ac:dyDescent="0.25">
      <c r="A189" s="2">
        <v>45131</v>
      </c>
      <c r="B189" s="22">
        <v>581</v>
      </c>
      <c r="C189" s="22">
        <v>1877</v>
      </c>
      <c r="J189">
        <f t="shared" si="29"/>
        <v>1</v>
      </c>
      <c r="K189">
        <f>K188*D$2</f>
        <v>1.2595541246809963</v>
      </c>
      <c r="L189">
        <f>L188*E$2</f>
        <v>0.79372420078989936</v>
      </c>
      <c r="N189" s="3">
        <f t="shared" si="21"/>
        <v>45131</v>
      </c>
      <c r="O189">
        <f t="shared" si="25"/>
        <v>1877</v>
      </c>
      <c r="P189">
        <f t="shared" si="22"/>
        <v>731.80094643965879</v>
      </c>
      <c r="Q189">
        <f t="shared" si="26"/>
        <v>1028.6665642237097</v>
      </c>
      <c r="R189">
        <f t="shared" si="27"/>
        <v>1760.4675106633686</v>
      </c>
      <c r="S189">
        <f t="shared" si="28"/>
        <v>1.4056644354292718</v>
      </c>
    </row>
    <row r="190" spans="1:19" x14ac:dyDescent="0.25">
      <c r="A190" s="2">
        <v>45138</v>
      </c>
      <c r="B190" s="22">
        <v>613</v>
      </c>
      <c r="C190" s="22">
        <v>1892</v>
      </c>
      <c r="J190">
        <f t="shared" si="29"/>
        <v>1</v>
      </c>
      <c r="K190">
        <f>K189*D$2</f>
        <v>1.2621991883428263</v>
      </c>
      <c r="L190">
        <f>L189*E$2</f>
        <v>0.79205899042314065</v>
      </c>
      <c r="N190" s="3">
        <f t="shared" si="21"/>
        <v>45138</v>
      </c>
      <c r="O190">
        <f t="shared" si="25"/>
        <v>1892</v>
      </c>
      <c r="P190">
        <f t="shared" si="22"/>
        <v>773.72810245415246</v>
      </c>
      <c r="Q190">
        <f t="shared" si="26"/>
        <v>1013.0434487511969</v>
      </c>
      <c r="R190">
        <f t="shared" si="27"/>
        <v>1786.7715512053494</v>
      </c>
      <c r="S190">
        <f t="shared" si="28"/>
        <v>1.3093016080687403</v>
      </c>
    </row>
    <row r="191" spans="1:19" x14ac:dyDescent="0.25">
      <c r="A191" s="2">
        <v>45145</v>
      </c>
      <c r="B191" s="22">
        <v>650</v>
      </c>
      <c r="C191" s="22">
        <v>2000</v>
      </c>
      <c r="J191">
        <f t="shared" si="29"/>
        <v>1</v>
      </c>
      <c r="K191">
        <f>K190*D$2</f>
        <v>1.2648498066383462</v>
      </c>
      <c r="L191">
        <f>L190*E$2</f>
        <v>0.79039727361946444</v>
      </c>
      <c r="N191" s="3">
        <f t="shared" si="21"/>
        <v>45145</v>
      </c>
      <c r="O191">
        <f t="shared" si="25"/>
        <v>2000</v>
      </c>
      <c r="P191">
        <f t="shared" si="22"/>
        <v>822.15237431492505</v>
      </c>
      <c r="Q191">
        <f t="shared" si="26"/>
        <v>1067.036319386277</v>
      </c>
      <c r="R191">
        <f t="shared" si="27"/>
        <v>1889.1886937012021</v>
      </c>
      <c r="S191">
        <f t="shared" si="28"/>
        <v>1.2978571280967308</v>
      </c>
    </row>
    <row r="192" spans="1:19" x14ac:dyDescent="0.25">
      <c r="A192" s="2">
        <v>45152</v>
      </c>
      <c r="B192" s="22">
        <v>745</v>
      </c>
      <c r="C192" s="22">
        <v>2139</v>
      </c>
      <c r="J192">
        <f t="shared" si="29"/>
        <v>1</v>
      </c>
      <c r="K192">
        <f>K191*D$2</f>
        <v>1.2675059912322868</v>
      </c>
      <c r="L192">
        <f>L191*E$2</f>
        <v>0.78873904304947662</v>
      </c>
      <c r="N192" s="3">
        <f t="shared" si="21"/>
        <v>45152</v>
      </c>
      <c r="O192">
        <f t="shared" si="25"/>
        <v>2139</v>
      </c>
      <c r="P192">
        <f t="shared" si="22"/>
        <v>944.29196346805361</v>
      </c>
      <c r="Q192">
        <f t="shared" si="26"/>
        <v>1099.5022260109704</v>
      </c>
      <c r="R192">
        <f t="shared" si="27"/>
        <v>2043.794189479024</v>
      </c>
      <c r="S192">
        <f t="shared" si="28"/>
        <v>1.1643668150821531</v>
      </c>
    </row>
    <row r="193" spans="1:19" x14ac:dyDescent="0.25">
      <c r="A193" s="2">
        <v>45159</v>
      </c>
      <c r="B193" s="22">
        <v>675</v>
      </c>
      <c r="C193" s="22">
        <v>2204</v>
      </c>
      <c r="J193">
        <f t="shared" si="29"/>
        <v>1</v>
      </c>
      <c r="K193">
        <f>K192*D$2</f>
        <v>1.2701677538138747</v>
      </c>
      <c r="L193">
        <f>L192*E$2</f>
        <v>0.78708429139916003</v>
      </c>
      <c r="N193" s="3">
        <f t="shared" si="21"/>
        <v>45159</v>
      </c>
      <c r="O193">
        <f t="shared" si="25"/>
        <v>2204</v>
      </c>
      <c r="P193">
        <f t="shared" si="22"/>
        <v>857.36323382436547</v>
      </c>
      <c r="Q193">
        <f t="shared" si="26"/>
        <v>1203.4518815493157</v>
      </c>
      <c r="R193">
        <f t="shared" si="27"/>
        <v>2060.8151153736812</v>
      </c>
      <c r="S193">
        <f t="shared" si="28"/>
        <v>1.4036663039318618</v>
      </c>
    </row>
    <row r="194" spans="1:19" x14ac:dyDescent="0.25">
      <c r="A194" s="2">
        <v>45166</v>
      </c>
      <c r="B194" s="22">
        <v>590</v>
      </c>
      <c r="C194" s="22">
        <v>1910</v>
      </c>
      <c r="J194">
        <f t="shared" si="29"/>
        <v>1</v>
      </c>
      <c r="K194">
        <f>K193*D$2</f>
        <v>1.2728351060968839</v>
      </c>
      <c r="L194">
        <f>L193*E$2</f>
        <v>0.785433011369842</v>
      </c>
      <c r="N194" s="3">
        <f t="shared" si="21"/>
        <v>45166</v>
      </c>
      <c r="O194">
        <f t="shared" si="25"/>
        <v>1910</v>
      </c>
      <c r="P194">
        <f t="shared" si="22"/>
        <v>750.97271259716149</v>
      </c>
      <c r="Q194">
        <f t="shared" si="26"/>
        <v>1036.7715750081913</v>
      </c>
      <c r="R194">
        <f t="shared" si="27"/>
        <v>1787.7442876053528</v>
      </c>
      <c r="S194">
        <f t="shared" si="28"/>
        <v>1.3805715675375527</v>
      </c>
    </row>
    <row r="195" spans="1:19" x14ac:dyDescent="0.25">
      <c r="A195" s="2">
        <v>45173</v>
      </c>
      <c r="B195" s="22">
        <v>639</v>
      </c>
      <c r="C195" s="22">
        <v>1937</v>
      </c>
      <c r="J195">
        <f t="shared" si="29"/>
        <v>1</v>
      </c>
      <c r="K195">
        <f>K194*D$2</f>
        <v>1.2755080598196873</v>
      </c>
      <c r="L195">
        <f>L194*E$2</f>
        <v>0.78378519567816229</v>
      </c>
      <c r="N195" s="3">
        <f t="shared" si="21"/>
        <v>45173</v>
      </c>
      <c r="O195">
        <f t="shared" si="25"/>
        <v>1937</v>
      </c>
      <c r="P195">
        <f t="shared" si="22"/>
        <v>815.04965022478018</v>
      </c>
      <c r="Q195">
        <f t="shared" si="26"/>
        <v>1017.3531839902547</v>
      </c>
      <c r="R195">
        <f t="shared" si="27"/>
        <v>1832.402834215035</v>
      </c>
      <c r="S195">
        <f t="shared" si="28"/>
        <v>1.2482100737172046</v>
      </c>
    </row>
    <row r="196" spans="1:19" x14ac:dyDescent="0.25">
      <c r="A196" s="2">
        <v>45180</v>
      </c>
      <c r="B196" s="22">
        <v>658</v>
      </c>
      <c r="C196" s="22">
        <v>1983</v>
      </c>
      <c r="J196">
        <f t="shared" si="29"/>
        <v>1</v>
      </c>
      <c r="K196">
        <f>K195*D$2</f>
        <v>1.2781866267453086</v>
      </c>
      <c r="L196">
        <f>L195*E$2</f>
        <v>0.78214083705604087</v>
      </c>
      <c r="N196" s="3">
        <f t="shared" si="21"/>
        <v>45180</v>
      </c>
      <c r="O196">
        <f t="shared" si="25"/>
        <v>1983</v>
      </c>
      <c r="P196">
        <f t="shared" si="22"/>
        <v>841.0468003984131</v>
      </c>
      <c r="Q196">
        <f t="shared" si="26"/>
        <v>1036.3366090992542</v>
      </c>
      <c r="R196">
        <f t="shared" si="27"/>
        <v>1877.3834094976673</v>
      </c>
      <c r="S196">
        <f t="shared" si="28"/>
        <v>1.2321985038268146</v>
      </c>
    </row>
    <row r="197" spans="1:19" x14ac:dyDescent="0.25">
      <c r="A197" s="2">
        <v>45187</v>
      </c>
      <c r="B197" s="22">
        <v>679</v>
      </c>
      <c r="C197" s="22">
        <v>2051</v>
      </c>
      <c r="J197">
        <f t="shared" si="29"/>
        <v>1</v>
      </c>
      <c r="K197">
        <f>K196*D$2</f>
        <v>1.2808708186614737</v>
      </c>
      <c r="L197">
        <f>L196*E$2</f>
        <v>0.78049992825064618</v>
      </c>
      <c r="N197" s="3">
        <f t="shared" si="21"/>
        <v>45187</v>
      </c>
      <c r="O197">
        <f t="shared" si="25"/>
        <v>2051</v>
      </c>
      <c r="P197">
        <f t="shared" si="22"/>
        <v>869.7112858711406</v>
      </c>
      <c r="Q197">
        <f t="shared" si="26"/>
        <v>1070.8459015598867</v>
      </c>
      <c r="R197">
        <f t="shared" si="27"/>
        <v>1940.5571874310272</v>
      </c>
      <c r="S197">
        <f t="shared" si="28"/>
        <v>1.2312659602747145</v>
      </c>
    </row>
    <row r="198" spans="1:19" x14ac:dyDescent="0.25">
      <c r="A198" s="2">
        <v>45194</v>
      </c>
      <c r="B198" s="22">
        <v>651</v>
      </c>
      <c r="C198" s="22">
        <v>1961</v>
      </c>
      <c r="J198">
        <f t="shared" si="29"/>
        <v>1</v>
      </c>
      <c r="K198">
        <f>K197*D$2</f>
        <v>1.2835606473806627</v>
      </c>
      <c r="L198">
        <f>L197*E$2</f>
        <v>0.7788624620243626</v>
      </c>
      <c r="N198" s="3">
        <f t="shared" si="21"/>
        <v>45194</v>
      </c>
      <c r="O198">
        <f t="shared" si="25"/>
        <v>1961</v>
      </c>
      <c r="P198">
        <f t="shared" si="22"/>
        <v>835.59798144481135</v>
      </c>
      <c r="Q198">
        <f t="shared" si="26"/>
        <v>1020.309825251915</v>
      </c>
      <c r="R198">
        <f t="shared" si="27"/>
        <v>1855.9078066967263</v>
      </c>
      <c r="S198">
        <f t="shared" si="28"/>
        <v>1.2210534825463832</v>
      </c>
    </row>
    <row r="199" spans="1:19" x14ac:dyDescent="0.25">
      <c r="A199" s="2">
        <v>45201</v>
      </c>
      <c r="B199" s="22">
        <v>728</v>
      </c>
      <c r="C199" s="22">
        <v>2081</v>
      </c>
      <c r="J199">
        <f t="shared" si="29"/>
        <v>1</v>
      </c>
      <c r="K199">
        <f>K198*D$2</f>
        <v>1.286256124740162</v>
      </c>
      <c r="L199">
        <f>L198*E$2</f>
        <v>0.77722843115475893</v>
      </c>
      <c r="N199" s="3">
        <f t="shared" si="21"/>
        <v>45201</v>
      </c>
      <c r="O199">
        <f t="shared" si="25"/>
        <v>2081</v>
      </c>
      <c r="P199">
        <f t="shared" si="22"/>
        <v>936.39445881083793</v>
      </c>
      <c r="Q199">
        <f t="shared" si="26"/>
        <v>1051.5900673523888</v>
      </c>
      <c r="R199">
        <f t="shared" si="27"/>
        <v>1987.9845261632267</v>
      </c>
      <c r="S199">
        <f t="shared" si="28"/>
        <v>1.1230203868227093</v>
      </c>
    </row>
    <row r="200" spans="1:19" x14ac:dyDescent="0.25">
      <c r="A200" s="2">
        <v>45208</v>
      </c>
      <c r="B200" s="22">
        <v>726</v>
      </c>
      <c r="C200" s="22">
        <v>2288</v>
      </c>
      <c r="J200">
        <f t="shared" si="29"/>
        <v>1</v>
      </c>
      <c r="K200">
        <f>K199*D$2</f>
        <v>1.2889572626021164</v>
      </c>
      <c r="L200">
        <f>L199*E$2</f>
        <v>0.77559782843455649</v>
      </c>
      <c r="N200" s="3">
        <f t="shared" si="21"/>
        <v>45208</v>
      </c>
      <c r="O200">
        <f t="shared" si="25"/>
        <v>2288</v>
      </c>
      <c r="P200">
        <f t="shared" si="22"/>
        <v>935.78297264913647</v>
      </c>
      <c r="Q200">
        <f t="shared" si="26"/>
        <v>1211.4838080147772</v>
      </c>
      <c r="R200">
        <f t="shared" si="27"/>
        <v>2147.2667806639138</v>
      </c>
      <c r="S200">
        <f t="shared" si="28"/>
        <v>1.2946204872537388</v>
      </c>
    </row>
    <row r="201" spans="1:19" x14ac:dyDescent="0.25">
      <c r="A201" s="2">
        <v>45215</v>
      </c>
      <c r="B201" s="22">
        <v>706</v>
      </c>
      <c r="C201" s="22">
        <v>2204</v>
      </c>
      <c r="J201">
        <f t="shared" si="29"/>
        <v>1</v>
      </c>
      <c r="K201">
        <f>K200*D$2</f>
        <v>1.2916640728535809</v>
      </c>
      <c r="L201">
        <f>L200*E$2</f>
        <v>0.77397064667159721</v>
      </c>
      <c r="N201" s="3">
        <f t="shared" si="21"/>
        <v>45215</v>
      </c>
      <c r="O201">
        <f t="shared" si="25"/>
        <v>2204</v>
      </c>
      <c r="P201">
        <f t="shared" si="22"/>
        <v>911.91483543462812</v>
      </c>
      <c r="Q201">
        <f t="shared" si="26"/>
        <v>1159.4080287140525</v>
      </c>
      <c r="R201">
        <f t="shared" si="27"/>
        <v>2071.3228641486808</v>
      </c>
      <c r="S201">
        <f t="shared" si="28"/>
        <v>1.2713994593162492</v>
      </c>
    </row>
    <row r="202" spans="1:19" x14ac:dyDescent="0.25">
      <c r="A202" s="2">
        <v>45222</v>
      </c>
      <c r="B202" s="22">
        <v>709</v>
      </c>
      <c r="C202" s="22">
        <v>2225</v>
      </c>
      <c r="J202">
        <f t="shared" si="29"/>
        <v>1</v>
      </c>
      <c r="K202">
        <f>K201*D$2</f>
        <v>1.2943765674065735</v>
      </c>
      <c r="L202">
        <f>L201*E$2</f>
        <v>0.77234687868881191</v>
      </c>
      <c r="N202" s="3">
        <f t="shared" si="21"/>
        <v>45222</v>
      </c>
      <c r="O202">
        <f t="shared" si="25"/>
        <v>2225</v>
      </c>
      <c r="P202">
        <f t="shared" si="22"/>
        <v>917.71298629126056</v>
      </c>
      <c r="Q202">
        <f t="shared" si="26"/>
        <v>1170.8778680922389</v>
      </c>
      <c r="R202">
        <f t="shared" si="27"/>
        <v>2088.5908543834994</v>
      </c>
      <c r="S202">
        <f t="shared" si="28"/>
        <v>1.2758649878368724</v>
      </c>
    </row>
    <row r="203" spans="1:19" x14ac:dyDescent="0.25">
      <c r="A203" s="2">
        <v>45229</v>
      </c>
      <c r="B203" s="22">
        <v>713</v>
      </c>
      <c r="C203" s="22">
        <v>2164</v>
      </c>
      <c r="J203">
        <f t="shared" si="29"/>
        <v>1</v>
      </c>
      <c r="K203">
        <f>K202*D$2</f>
        <v>1.2970947581981274</v>
      </c>
      <c r="L203">
        <f>L202*E$2</f>
        <v>0.77072651732418873</v>
      </c>
      <c r="N203" s="3">
        <f t="shared" si="21"/>
        <v>45229</v>
      </c>
      <c r="O203">
        <f t="shared" si="25"/>
        <v>2164</v>
      </c>
      <c r="P203">
        <f t="shared" si="22"/>
        <v>924.82856259526477</v>
      </c>
      <c r="Q203">
        <f t="shared" si="26"/>
        <v>1118.3241766373978</v>
      </c>
      <c r="R203">
        <f t="shared" si="27"/>
        <v>2043.1527392326625</v>
      </c>
      <c r="S203">
        <f t="shared" si="28"/>
        <v>1.2092232245716368</v>
      </c>
    </row>
    <row r="204" spans="1:19" x14ac:dyDescent="0.25">
      <c r="A204" s="2">
        <v>45236</v>
      </c>
      <c r="B204" s="22">
        <v>710</v>
      </c>
      <c r="C204" s="22">
        <v>2151</v>
      </c>
      <c r="J204">
        <f t="shared" si="29"/>
        <v>1</v>
      </c>
      <c r="K204">
        <f>K203*D$2</f>
        <v>1.2998186571903434</v>
      </c>
      <c r="L204">
        <f>L203*E$2</f>
        <v>0.76910955543074155</v>
      </c>
      <c r="N204" s="3">
        <f t="shared" ref="N204:N252" si="30">A204</f>
        <v>45236</v>
      </c>
      <c r="O204">
        <f t="shared" si="25"/>
        <v>2151</v>
      </c>
      <c r="P204">
        <f t="shared" ref="P204:P252" si="31">B204*K204</f>
        <v>922.87124660514382</v>
      </c>
      <c r="Q204">
        <f t="shared" si="26"/>
        <v>1108.2868693756986</v>
      </c>
      <c r="R204">
        <f t="shared" si="27"/>
        <v>2031.1581159808425</v>
      </c>
      <c r="S204">
        <f t="shared" si="28"/>
        <v>1.2009116910431668</v>
      </c>
    </row>
    <row r="205" spans="1:19" x14ac:dyDescent="0.25">
      <c r="A205" s="2">
        <v>45243</v>
      </c>
      <c r="B205" s="22">
        <v>749</v>
      </c>
      <c r="C205" s="22">
        <v>2330</v>
      </c>
      <c r="J205">
        <f t="shared" si="29"/>
        <v>1</v>
      </c>
      <c r="K205">
        <f>K204*D$2</f>
        <v>1.302548276370443</v>
      </c>
      <c r="L205">
        <f>L204*E$2</f>
        <v>0.76749598587647838</v>
      </c>
      <c r="N205" s="3">
        <f t="shared" si="30"/>
        <v>45243</v>
      </c>
      <c r="O205">
        <f t="shared" ref="O205:O252" si="32">C205*J205</f>
        <v>2330</v>
      </c>
      <c r="P205">
        <f t="shared" si="31"/>
        <v>975.60865900146177</v>
      </c>
      <c r="Q205">
        <f t="shared" ref="Q205:Q252" si="33">(C205-B205)*L205</f>
        <v>1213.4111536707123</v>
      </c>
      <c r="R205">
        <f t="shared" ref="R205:R252" si="34">SUM(P205:Q205)</f>
        <v>2189.0198126721743</v>
      </c>
      <c r="S205">
        <f t="shared" ref="S205:S252" si="35">Q205/P205</f>
        <v>1.2437478311361465</v>
      </c>
    </row>
    <row r="206" spans="1:19" x14ac:dyDescent="0.25">
      <c r="A206" s="2">
        <v>45250</v>
      </c>
      <c r="B206" s="22">
        <v>748</v>
      </c>
      <c r="C206" s="22">
        <v>2312</v>
      </c>
      <c r="J206">
        <f t="shared" ref="J206:J252" si="36">$C$2*J205</f>
        <v>1</v>
      </c>
      <c r="K206">
        <f>K205*D$2</f>
        <v>1.3052836277508209</v>
      </c>
      <c r="L206">
        <f>L205*E$2</f>
        <v>0.76588580154436992</v>
      </c>
      <c r="N206" s="3">
        <f t="shared" si="30"/>
        <v>45250</v>
      </c>
      <c r="O206">
        <f t="shared" si="32"/>
        <v>2312</v>
      </c>
      <c r="P206">
        <f t="shared" si="31"/>
        <v>976.35215355761397</v>
      </c>
      <c r="Q206">
        <f t="shared" si="33"/>
        <v>1197.8453936153946</v>
      </c>
      <c r="R206">
        <f t="shared" si="34"/>
        <v>2174.1975471730084</v>
      </c>
      <c r="S206">
        <f t="shared" si="35"/>
        <v>1.2268579418304222</v>
      </c>
    </row>
    <row r="207" spans="1:19" x14ac:dyDescent="0.25">
      <c r="A207" s="2">
        <v>45257</v>
      </c>
      <c r="B207" s="22">
        <v>790</v>
      </c>
      <c r="C207" s="22">
        <v>2392</v>
      </c>
      <c r="J207">
        <f t="shared" si="36"/>
        <v>1</v>
      </c>
      <c r="K207">
        <f>K206*D$2</f>
        <v>1.3080247233690976</v>
      </c>
      <c r="L207">
        <f>L206*E$2</f>
        <v>0.76427899533231825</v>
      </c>
      <c r="N207" s="3">
        <f t="shared" si="30"/>
        <v>45257</v>
      </c>
      <c r="O207">
        <f t="shared" si="32"/>
        <v>2392</v>
      </c>
      <c r="P207">
        <f t="shared" si="31"/>
        <v>1033.3395314615871</v>
      </c>
      <c r="Q207">
        <f t="shared" si="33"/>
        <v>1224.3749505223739</v>
      </c>
      <c r="R207">
        <f t="shared" si="34"/>
        <v>2257.7144819839609</v>
      </c>
      <c r="S207">
        <f t="shared" si="35"/>
        <v>1.1848718772914653</v>
      </c>
    </row>
    <row r="208" spans="1:19" x14ac:dyDescent="0.25">
      <c r="A208" s="2">
        <v>45264</v>
      </c>
      <c r="B208" s="22">
        <v>834</v>
      </c>
      <c r="C208" s="22">
        <v>2473</v>
      </c>
      <c r="J208">
        <f t="shared" si="36"/>
        <v>1</v>
      </c>
      <c r="K208">
        <f>K207*D$2</f>
        <v>1.3107715752881728</v>
      </c>
      <c r="L208">
        <f>L207*E$2</f>
        <v>0.76267556015312532</v>
      </c>
      <c r="N208" s="3">
        <f t="shared" si="30"/>
        <v>45264</v>
      </c>
      <c r="O208">
        <f t="shared" si="32"/>
        <v>2473</v>
      </c>
      <c r="P208">
        <f t="shared" si="31"/>
        <v>1093.1834937903361</v>
      </c>
      <c r="Q208">
        <f t="shared" si="33"/>
        <v>1250.0252430909725</v>
      </c>
      <c r="R208">
        <f t="shared" si="34"/>
        <v>2343.2087368813086</v>
      </c>
      <c r="S208">
        <f t="shared" si="35"/>
        <v>1.1434724821510316</v>
      </c>
    </row>
    <row r="209" spans="1:19" x14ac:dyDescent="0.25">
      <c r="A209" s="2">
        <v>45271</v>
      </c>
      <c r="B209" s="22">
        <v>735</v>
      </c>
      <c r="C209" s="22">
        <v>2430</v>
      </c>
      <c r="J209">
        <f t="shared" si="36"/>
        <v>1</v>
      </c>
      <c r="K209">
        <f>K208*D$2</f>
        <v>1.313524195596278</v>
      </c>
      <c r="L209">
        <f>L208*E$2</f>
        <v>0.76107548893446197</v>
      </c>
      <c r="N209" s="3">
        <f t="shared" si="30"/>
        <v>45271</v>
      </c>
      <c r="O209">
        <f t="shared" si="32"/>
        <v>2430</v>
      </c>
      <c r="P209">
        <f t="shared" si="31"/>
        <v>965.44028376326435</v>
      </c>
      <c r="Q209">
        <f t="shared" si="33"/>
        <v>1290.0229537439131</v>
      </c>
      <c r="R209">
        <f t="shared" si="34"/>
        <v>2255.4632375071774</v>
      </c>
      <c r="S209">
        <f t="shared" si="35"/>
        <v>1.3362017055217883</v>
      </c>
    </row>
    <row r="210" spans="1:19" x14ac:dyDescent="0.25">
      <c r="A210" s="2">
        <v>45278</v>
      </c>
      <c r="B210" s="22">
        <v>838</v>
      </c>
      <c r="C210" s="22">
        <v>2474</v>
      </c>
      <c r="J210">
        <f t="shared" si="36"/>
        <v>1</v>
      </c>
      <c r="K210">
        <f>K209*D$2</f>
        <v>1.3162825964070302</v>
      </c>
      <c r="L210">
        <f>L209*E$2</f>
        <v>0.75947877461883651</v>
      </c>
      <c r="N210" s="3">
        <f t="shared" si="30"/>
        <v>45278</v>
      </c>
      <c r="O210">
        <f t="shared" si="32"/>
        <v>2474</v>
      </c>
      <c r="P210">
        <f t="shared" si="31"/>
        <v>1103.0448157890912</v>
      </c>
      <c r="Q210">
        <f t="shared" si="33"/>
        <v>1242.5072752764165</v>
      </c>
      <c r="R210">
        <f t="shared" si="34"/>
        <v>2345.5520910655077</v>
      </c>
      <c r="S210">
        <f t="shared" si="35"/>
        <v>1.1264340827236083</v>
      </c>
    </row>
    <row r="211" spans="1:19" x14ac:dyDescent="0.25">
      <c r="A211" s="2">
        <v>45285</v>
      </c>
      <c r="B211" s="22">
        <v>809</v>
      </c>
      <c r="C211" s="22">
        <v>2486</v>
      </c>
      <c r="J211">
        <f t="shared" si="36"/>
        <v>1</v>
      </c>
      <c r="K211">
        <f>K210*D$2</f>
        <v>1.3190467898594849</v>
      </c>
      <c r="L211">
        <f>L210*E$2</f>
        <v>0.7578854101635637</v>
      </c>
      <c r="N211" s="3">
        <f t="shared" si="30"/>
        <v>45285</v>
      </c>
      <c r="O211">
        <f t="shared" si="32"/>
        <v>2486</v>
      </c>
      <c r="P211">
        <f t="shared" si="31"/>
        <v>1067.1088529963233</v>
      </c>
      <c r="Q211">
        <f t="shared" si="33"/>
        <v>1270.9738328442963</v>
      </c>
      <c r="R211">
        <f t="shared" si="34"/>
        <v>2338.0826858406199</v>
      </c>
      <c r="S211">
        <f t="shared" si="35"/>
        <v>1.1910442212859005</v>
      </c>
    </row>
    <row r="212" spans="1:19" x14ac:dyDescent="0.25">
      <c r="A212" s="2">
        <v>45292</v>
      </c>
      <c r="B212" s="22">
        <v>778</v>
      </c>
      <c r="C212" s="22">
        <v>2316</v>
      </c>
      <c r="J212">
        <f t="shared" si="36"/>
        <v>1</v>
      </c>
      <c r="K212">
        <f>K211*D$2</f>
        <v>1.3218167881181897</v>
      </c>
      <c r="L212">
        <f>L211*E$2</f>
        <v>0.75629538854073353</v>
      </c>
      <c r="N212" s="3">
        <f t="shared" si="30"/>
        <v>45292</v>
      </c>
      <c r="O212">
        <f t="shared" si="32"/>
        <v>2316</v>
      </c>
      <c r="P212">
        <f t="shared" si="31"/>
        <v>1028.3734611559516</v>
      </c>
      <c r="Q212">
        <f t="shared" si="33"/>
        <v>1163.1823075756481</v>
      </c>
      <c r="R212">
        <f t="shared" si="34"/>
        <v>2191.5557687315995</v>
      </c>
      <c r="S212">
        <f t="shared" si="35"/>
        <v>1.131089386795497</v>
      </c>
    </row>
    <row r="213" spans="1:19" x14ac:dyDescent="0.25">
      <c r="A213" s="2">
        <v>45299</v>
      </c>
      <c r="B213" s="22">
        <v>708</v>
      </c>
      <c r="C213" s="22">
        <v>2224</v>
      </c>
      <c r="J213">
        <f t="shared" si="36"/>
        <v>1</v>
      </c>
      <c r="K213">
        <f>K212*D$2</f>
        <v>1.3245926033732378</v>
      </c>
      <c r="L213">
        <f>L212*E$2</f>
        <v>0.75470870273718049</v>
      </c>
      <c r="N213" s="3">
        <f t="shared" si="30"/>
        <v>45299</v>
      </c>
      <c r="O213">
        <f t="shared" si="32"/>
        <v>2224</v>
      </c>
      <c r="P213">
        <f t="shared" si="31"/>
        <v>937.81156318825242</v>
      </c>
      <c r="Q213">
        <f t="shared" si="33"/>
        <v>1144.1383933495656</v>
      </c>
      <c r="R213">
        <f t="shared" si="34"/>
        <v>2081.9499565378183</v>
      </c>
      <c r="S213">
        <f t="shared" si="35"/>
        <v>1.2200088357408065</v>
      </c>
    </row>
    <row r="214" spans="1:19" x14ac:dyDescent="0.25">
      <c r="A214" s="2">
        <v>45306</v>
      </c>
      <c r="B214" s="22">
        <v>755</v>
      </c>
      <c r="C214" s="22">
        <v>2299</v>
      </c>
      <c r="J214">
        <f t="shared" si="36"/>
        <v>1</v>
      </c>
      <c r="K214">
        <f>K213*D$2</f>
        <v>1.3273742478403217</v>
      </c>
      <c r="L214">
        <f>L213*E$2</f>
        <v>0.75312534575445245</v>
      </c>
      <c r="N214" s="3">
        <f t="shared" si="30"/>
        <v>45306</v>
      </c>
      <c r="O214">
        <f t="shared" si="32"/>
        <v>2299</v>
      </c>
      <c r="P214">
        <f t="shared" si="31"/>
        <v>1002.1675571194429</v>
      </c>
      <c r="Q214">
        <f t="shared" si="33"/>
        <v>1162.8255338448746</v>
      </c>
      <c r="R214">
        <f t="shared" si="34"/>
        <v>2164.9930909643176</v>
      </c>
      <c r="S214">
        <f t="shared" si="35"/>
        <v>1.1603104945716016</v>
      </c>
    </row>
    <row r="215" spans="1:19" x14ac:dyDescent="0.25">
      <c r="A215" s="2">
        <v>45313</v>
      </c>
      <c r="B215" s="22">
        <v>756</v>
      </c>
      <c r="C215" s="22">
        <v>2371</v>
      </c>
      <c r="J215">
        <f t="shared" si="36"/>
        <v>1</v>
      </c>
      <c r="K215">
        <f>K214*D$2</f>
        <v>1.3301617337607863</v>
      </c>
      <c r="L215">
        <f>L214*E$2</f>
        <v>0.75154531060877972</v>
      </c>
      <c r="N215" s="3">
        <f t="shared" si="30"/>
        <v>45313</v>
      </c>
      <c r="O215">
        <f t="shared" si="32"/>
        <v>2371</v>
      </c>
      <c r="P215">
        <f t="shared" si="31"/>
        <v>1005.6022707231544</v>
      </c>
      <c r="Q215">
        <f t="shared" si="33"/>
        <v>1213.7456766331793</v>
      </c>
      <c r="R215">
        <f t="shared" si="34"/>
        <v>2219.3479473563339</v>
      </c>
      <c r="S215">
        <f t="shared" si="35"/>
        <v>1.2069838264787762</v>
      </c>
    </row>
    <row r="216" spans="1:19" x14ac:dyDescent="0.25">
      <c r="A216" s="2">
        <v>45320</v>
      </c>
      <c r="B216" s="22">
        <v>748</v>
      </c>
      <c r="C216" s="22">
        <v>2322</v>
      </c>
      <c r="J216">
        <f t="shared" si="36"/>
        <v>1</v>
      </c>
      <c r="K216">
        <f>K215*D$2</f>
        <v>1.332955073401684</v>
      </c>
      <c r="L216">
        <f>L215*E$2</f>
        <v>0.74996859033104446</v>
      </c>
      <c r="N216" s="3">
        <f t="shared" si="30"/>
        <v>45320</v>
      </c>
      <c r="O216">
        <f t="shared" si="32"/>
        <v>2322</v>
      </c>
      <c r="P216">
        <f t="shared" si="31"/>
        <v>997.05039490445961</v>
      </c>
      <c r="Q216">
        <f t="shared" si="33"/>
        <v>1180.4505611810639</v>
      </c>
      <c r="R216">
        <f t="shared" si="34"/>
        <v>2177.5009560855233</v>
      </c>
      <c r="S216">
        <f t="shared" si="35"/>
        <v>1.1839427246745922</v>
      </c>
    </row>
    <row r="217" spans="1:19" x14ac:dyDescent="0.25">
      <c r="A217" s="2">
        <v>45327</v>
      </c>
      <c r="B217" s="22">
        <v>773</v>
      </c>
      <c r="C217" s="22">
        <v>2514</v>
      </c>
      <c r="J217">
        <f t="shared" si="36"/>
        <v>1</v>
      </c>
      <c r="K217">
        <f>K216*D$2</f>
        <v>1.3357542790558274</v>
      </c>
      <c r="L217">
        <f>L216*E$2</f>
        <v>0.74839517796674992</v>
      </c>
      <c r="N217" s="3">
        <f t="shared" si="30"/>
        <v>45327</v>
      </c>
      <c r="O217">
        <f t="shared" si="32"/>
        <v>2514</v>
      </c>
      <c r="P217">
        <f t="shared" si="31"/>
        <v>1032.5380577101546</v>
      </c>
      <c r="Q217">
        <f t="shared" si="33"/>
        <v>1302.9560048401115</v>
      </c>
      <c r="R217">
        <f t="shared" si="34"/>
        <v>2335.4940625502659</v>
      </c>
      <c r="S217">
        <f t="shared" si="35"/>
        <v>1.2618963486243393</v>
      </c>
    </row>
    <row r="218" spans="1:19" x14ac:dyDescent="0.25">
      <c r="A218" s="2">
        <v>45334</v>
      </c>
      <c r="B218" s="22">
        <v>694</v>
      </c>
      <c r="C218" s="22">
        <v>2227</v>
      </c>
      <c r="J218">
        <f t="shared" si="36"/>
        <v>1</v>
      </c>
      <c r="K218">
        <f>K217*D$2</f>
        <v>1.3385593630418446</v>
      </c>
      <c r="L218">
        <f>L217*E$2</f>
        <v>0.74682506657598946</v>
      </c>
      <c r="N218" s="3">
        <f t="shared" si="30"/>
        <v>45334</v>
      </c>
      <c r="O218">
        <f t="shared" si="32"/>
        <v>2227</v>
      </c>
      <c r="P218">
        <f t="shared" si="31"/>
        <v>928.96019795104019</v>
      </c>
      <c r="Q218">
        <f t="shared" si="33"/>
        <v>1144.8828270609918</v>
      </c>
      <c r="R218">
        <f t="shared" si="34"/>
        <v>2073.8430250120318</v>
      </c>
      <c r="S218">
        <f t="shared" si="35"/>
        <v>1.2324347475663662</v>
      </c>
    </row>
    <row r="219" spans="1:19" x14ac:dyDescent="0.25">
      <c r="A219" s="2">
        <v>45341</v>
      </c>
      <c r="B219" s="22">
        <v>665</v>
      </c>
      <c r="C219" s="22">
        <v>2187</v>
      </c>
      <c r="J219">
        <f t="shared" si="36"/>
        <v>1</v>
      </c>
      <c r="K219">
        <f>K218*D$2</f>
        <v>1.3413703377042325</v>
      </c>
      <c r="L219">
        <f>L218*E$2</f>
        <v>0.74525824923341633</v>
      </c>
      <c r="N219" s="3">
        <f t="shared" si="30"/>
        <v>45341</v>
      </c>
      <c r="O219">
        <f t="shared" si="32"/>
        <v>2187</v>
      </c>
      <c r="P219">
        <f t="shared" si="31"/>
        <v>892.01127457331461</v>
      </c>
      <c r="Q219">
        <f t="shared" si="33"/>
        <v>1134.2830553332597</v>
      </c>
      <c r="R219">
        <f t="shared" si="34"/>
        <v>2026.2943299065741</v>
      </c>
      <c r="S219">
        <f t="shared" si="35"/>
        <v>1.271601702428967</v>
      </c>
    </row>
    <row r="220" spans="1:19" x14ac:dyDescent="0.25">
      <c r="A220" s="2">
        <v>45348</v>
      </c>
      <c r="B220" s="22">
        <v>600</v>
      </c>
      <c r="C220" s="22">
        <v>2039</v>
      </c>
      <c r="J220">
        <f t="shared" si="36"/>
        <v>1</v>
      </c>
      <c r="K220">
        <f>K219*D$2</f>
        <v>1.3441872154134114</v>
      </c>
      <c r="L220">
        <f>L219*E$2</f>
        <v>0.74369471902821294</v>
      </c>
      <c r="N220" s="3">
        <f t="shared" si="30"/>
        <v>45348</v>
      </c>
      <c r="O220">
        <f t="shared" si="32"/>
        <v>2039</v>
      </c>
      <c r="P220">
        <f t="shared" si="31"/>
        <v>806.51232924804685</v>
      </c>
      <c r="Q220">
        <f t="shared" si="33"/>
        <v>1070.1767006815985</v>
      </c>
      <c r="R220">
        <f t="shared" si="34"/>
        <v>1876.6890299296454</v>
      </c>
      <c r="S220">
        <f t="shared" si="35"/>
        <v>1.3269192073968412</v>
      </c>
    </row>
    <row r="221" spans="1:19" x14ac:dyDescent="0.25">
      <c r="A221" s="2">
        <v>45355</v>
      </c>
      <c r="B221" s="22">
        <v>681</v>
      </c>
      <c r="C221" s="22">
        <v>2020</v>
      </c>
      <c r="J221">
        <f t="shared" si="36"/>
        <v>1</v>
      </c>
      <c r="K221">
        <f>K220*D$2</f>
        <v>1.3470100085657795</v>
      </c>
      <c r="L221">
        <f>L220*E$2</f>
        <v>0.74213446906406033</v>
      </c>
      <c r="N221" s="3">
        <f t="shared" si="30"/>
        <v>45355</v>
      </c>
      <c r="O221">
        <f t="shared" si="32"/>
        <v>2020</v>
      </c>
      <c r="P221">
        <f t="shared" si="31"/>
        <v>917.31381583329585</v>
      </c>
      <c r="Q221">
        <f t="shared" si="33"/>
        <v>993.71805407677675</v>
      </c>
      <c r="R221">
        <f t="shared" si="34"/>
        <v>1911.0318699100726</v>
      </c>
      <c r="S221">
        <f t="shared" si="35"/>
        <v>1.0832912760330276</v>
      </c>
    </row>
    <row r="222" spans="1:19" x14ac:dyDescent="0.25">
      <c r="A222" s="2">
        <v>45362</v>
      </c>
      <c r="B222" s="22">
        <v>642</v>
      </c>
      <c r="C222" s="22">
        <v>2000</v>
      </c>
      <c r="J222">
        <f t="shared" si="36"/>
        <v>1</v>
      </c>
      <c r="K222">
        <f>K221*D$2</f>
        <v>1.3498387295837675</v>
      </c>
      <c r="L222">
        <f>L221*E$2</f>
        <v>0.74057749245910787</v>
      </c>
      <c r="N222" s="3">
        <f t="shared" si="30"/>
        <v>45362</v>
      </c>
      <c r="O222">
        <f t="shared" si="32"/>
        <v>2000</v>
      </c>
      <c r="P222">
        <f t="shared" si="31"/>
        <v>866.59646439277878</v>
      </c>
      <c r="Q222">
        <f t="shared" si="33"/>
        <v>1005.7042347594685</v>
      </c>
      <c r="R222">
        <f t="shared" si="34"/>
        <v>1872.3006991522473</v>
      </c>
      <c r="S222">
        <f t="shared" si="35"/>
        <v>1.1605219685083323</v>
      </c>
    </row>
    <row r="223" spans="1:19" x14ac:dyDescent="0.25">
      <c r="A223" s="2">
        <v>45369</v>
      </c>
      <c r="B223" s="22">
        <v>627</v>
      </c>
      <c r="C223" s="22">
        <v>1946</v>
      </c>
      <c r="J223">
        <f t="shared" si="36"/>
        <v>1</v>
      </c>
      <c r="K223">
        <f>K222*D$2</f>
        <v>1.3526733909158934</v>
      </c>
      <c r="L223">
        <f>L222*E$2</f>
        <v>0.7390237823459429</v>
      </c>
      <c r="N223" s="3">
        <f t="shared" si="30"/>
        <v>45369</v>
      </c>
      <c r="O223">
        <f t="shared" si="32"/>
        <v>1946</v>
      </c>
      <c r="P223">
        <f t="shared" si="31"/>
        <v>848.12621610426515</v>
      </c>
      <c r="Q223">
        <f t="shared" si="33"/>
        <v>974.77236891429868</v>
      </c>
      <c r="R223">
        <f t="shared" si="34"/>
        <v>1822.8985850185638</v>
      </c>
      <c r="S223">
        <f t="shared" si="35"/>
        <v>1.1493246528703744</v>
      </c>
    </row>
    <row r="224" spans="1:19" x14ac:dyDescent="0.25">
      <c r="A224" s="2">
        <v>45376</v>
      </c>
      <c r="B224" s="22">
        <v>621</v>
      </c>
      <c r="C224" s="22">
        <v>2027</v>
      </c>
      <c r="J224">
        <f t="shared" si="36"/>
        <v>1</v>
      </c>
      <c r="K224">
        <f>K223*D$2</f>
        <v>1.3555140050368168</v>
      </c>
      <c r="L224">
        <f>L223*E$2</f>
        <v>0.73747333187156028</v>
      </c>
      <c r="N224" s="3">
        <f t="shared" si="30"/>
        <v>45376</v>
      </c>
      <c r="O224">
        <f t="shared" si="32"/>
        <v>2027</v>
      </c>
      <c r="P224">
        <f t="shared" si="31"/>
        <v>841.77419712786332</v>
      </c>
      <c r="Q224">
        <f t="shared" si="33"/>
        <v>1036.8875046114138</v>
      </c>
      <c r="R224">
        <f t="shared" si="34"/>
        <v>1878.6617017392771</v>
      </c>
      <c r="S224">
        <f t="shared" si="35"/>
        <v>1.2317881780521163</v>
      </c>
    </row>
    <row r="225" spans="1:19" x14ac:dyDescent="0.25">
      <c r="A225" s="2">
        <v>45383</v>
      </c>
      <c r="B225" s="22">
        <v>606</v>
      </c>
      <c r="C225" s="22">
        <v>2022</v>
      </c>
      <c r="J225">
        <f t="shared" si="36"/>
        <v>1</v>
      </c>
      <c r="K225">
        <f>K224*D$2</f>
        <v>1.358360584447394</v>
      </c>
      <c r="L225">
        <f>L224*E$2</f>
        <v>0.73592613419733233</v>
      </c>
      <c r="N225" s="3">
        <f t="shared" si="30"/>
        <v>45383</v>
      </c>
      <c r="O225">
        <f t="shared" si="32"/>
        <v>2022</v>
      </c>
      <c r="P225">
        <f t="shared" si="31"/>
        <v>823.16651417512082</v>
      </c>
      <c r="Q225">
        <f t="shared" si="33"/>
        <v>1042.0714060234225</v>
      </c>
      <c r="R225">
        <f t="shared" si="34"/>
        <v>1865.2379201985432</v>
      </c>
      <c r="S225">
        <f t="shared" si="35"/>
        <v>1.2659302681519571</v>
      </c>
    </row>
    <row r="226" spans="1:19" x14ac:dyDescent="0.25">
      <c r="A226" s="2">
        <v>45390</v>
      </c>
      <c r="B226" s="22">
        <v>620</v>
      </c>
      <c r="C226" s="22">
        <v>1916</v>
      </c>
      <c r="J226">
        <f t="shared" si="36"/>
        <v>1</v>
      </c>
      <c r="K226">
        <f>K225*D$2</f>
        <v>1.3612131416747335</v>
      </c>
      <c r="L226">
        <f>L225*E$2</f>
        <v>0.73438218249897858</v>
      </c>
      <c r="N226" s="3">
        <f t="shared" si="30"/>
        <v>45390</v>
      </c>
      <c r="O226">
        <f t="shared" si="32"/>
        <v>1916</v>
      </c>
      <c r="P226">
        <f t="shared" si="31"/>
        <v>843.95214783833478</v>
      </c>
      <c r="Q226">
        <f t="shared" si="33"/>
        <v>951.75930851867622</v>
      </c>
      <c r="R226">
        <f t="shared" si="34"/>
        <v>1795.711456357011</v>
      </c>
      <c r="S226">
        <f t="shared" si="35"/>
        <v>1.1277408452084332</v>
      </c>
    </row>
    <row r="227" spans="1:19" x14ac:dyDescent="0.25">
      <c r="A227" s="2">
        <v>45397</v>
      </c>
      <c r="B227" s="22">
        <v>631</v>
      </c>
      <c r="C227" s="22">
        <v>1925</v>
      </c>
      <c r="J227">
        <f t="shared" si="36"/>
        <v>1</v>
      </c>
      <c r="K227">
        <f>K226*D$2</f>
        <v>1.3640716892722504</v>
      </c>
      <c r="L227">
        <f>L226*E$2</f>
        <v>0.73284146996653576</v>
      </c>
      <c r="N227" s="3">
        <f t="shared" si="30"/>
        <v>45397</v>
      </c>
      <c r="O227">
        <f t="shared" si="32"/>
        <v>1925</v>
      </c>
      <c r="P227">
        <f t="shared" si="31"/>
        <v>860.72923593078997</v>
      </c>
      <c r="Q227">
        <f t="shared" si="33"/>
        <v>948.29686213669731</v>
      </c>
      <c r="R227">
        <f t="shared" si="34"/>
        <v>1809.0260980674873</v>
      </c>
      <c r="S227">
        <f t="shared" si="35"/>
        <v>1.1017365537853632</v>
      </c>
    </row>
    <row r="228" spans="1:19" x14ac:dyDescent="0.25">
      <c r="A228" s="2">
        <v>45404</v>
      </c>
      <c r="B228" s="22">
        <v>556</v>
      </c>
      <c r="C228" s="22">
        <v>1831</v>
      </c>
      <c r="J228">
        <f t="shared" si="36"/>
        <v>1</v>
      </c>
      <c r="K228">
        <f>K227*D$2</f>
        <v>1.3669362398197222</v>
      </c>
      <c r="L228">
        <f>L227*E$2</f>
        <v>0.73130398980432765</v>
      </c>
      <c r="N228" s="3">
        <f t="shared" si="30"/>
        <v>45404</v>
      </c>
      <c r="O228">
        <f t="shared" si="32"/>
        <v>1831</v>
      </c>
      <c r="P228">
        <f t="shared" si="31"/>
        <v>760.01654933976556</v>
      </c>
      <c r="Q228">
        <f t="shared" si="33"/>
        <v>932.41258700051776</v>
      </c>
      <c r="R228">
        <f t="shared" si="34"/>
        <v>1692.4291363402833</v>
      </c>
      <c r="S228">
        <f t="shared" si="35"/>
        <v>1.2268319522917159</v>
      </c>
    </row>
    <row r="229" spans="1:19" x14ac:dyDescent="0.25">
      <c r="A229" s="2">
        <v>45411</v>
      </c>
      <c r="B229" s="22">
        <v>594</v>
      </c>
      <c r="C229" s="22">
        <v>1917</v>
      </c>
      <c r="J229">
        <f t="shared" si="36"/>
        <v>1</v>
      </c>
      <c r="K229">
        <f>K228*D$2</f>
        <v>1.3698068059233437</v>
      </c>
      <c r="L229">
        <f>L228*E$2</f>
        <v>0.72976973523093525</v>
      </c>
      <c r="N229" s="3">
        <f t="shared" si="30"/>
        <v>45411</v>
      </c>
      <c r="O229">
        <f t="shared" si="32"/>
        <v>1917</v>
      </c>
      <c r="P229">
        <f t="shared" si="31"/>
        <v>813.66524271846617</v>
      </c>
      <c r="Q229">
        <f t="shared" si="33"/>
        <v>965.48535971052729</v>
      </c>
      <c r="R229">
        <f t="shared" si="34"/>
        <v>1779.1506024289934</v>
      </c>
      <c r="S229">
        <f t="shared" si="35"/>
        <v>1.1865879344739221</v>
      </c>
    </row>
    <row r="230" spans="1:19" x14ac:dyDescent="0.25">
      <c r="A230" s="2">
        <v>45418</v>
      </c>
      <c r="B230" s="22">
        <v>592</v>
      </c>
      <c r="C230" s="22">
        <v>1840</v>
      </c>
      <c r="J230">
        <f t="shared" si="36"/>
        <v>1</v>
      </c>
      <c r="K230">
        <f>K229*D$2</f>
        <v>1.3726834002157826</v>
      </c>
      <c r="L230">
        <f>L229*E$2</f>
        <v>0.72823869947916664</v>
      </c>
      <c r="N230" s="3">
        <f t="shared" si="30"/>
        <v>45418</v>
      </c>
      <c r="O230">
        <f t="shared" si="32"/>
        <v>1840</v>
      </c>
      <c r="P230">
        <f t="shared" si="31"/>
        <v>812.62857292774333</v>
      </c>
      <c r="Q230">
        <f t="shared" si="33"/>
        <v>908.84189694999998</v>
      </c>
      <c r="R230">
        <f t="shared" si="34"/>
        <v>1721.4704698777432</v>
      </c>
      <c r="S230">
        <f t="shared" si="35"/>
        <v>1.1183976631237795</v>
      </c>
    </row>
    <row r="231" spans="1:19" x14ac:dyDescent="0.25">
      <c r="A231" s="2">
        <v>45425</v>
      </c>
      <c r="B231" s="22">
        <v>591</v>
      </c>
      <c r="C231" s="22">
        <v>1853</v>
      </c>
      <c r="J231">
        <f t="shared" si="36"/>
        <v>1</v>
      </c>
      <c r="K231">
        <f>K230*D$2</f>
        <v>1.3755660353562358</v>
      </c>
      <c r="L231">
        <f>L230*E$2</f>
        <v>0.72671087579602744</v>
      </c>
      <c r="N231" s="3">
        <f t="shared" si="30"/>
        <v>45425</v>
      </c>
      <c r="O231">
        <f t="shared" si="32"/>
        <v>1853</v>
      </c>
      <c r="P231">
        <f t="shared" si="31"/>
        <v>812.9595268955353</v>
      </c>
      <c r="Q231">
        <f t="shared" si="33"/>
        <v>917.10912525458662</v>
      </c>
      <c r="R231">
        <f t="shared" si="34"/>
        <v>1730.068652150122</v>
      </c>
      <c r="S231">
        <f t="shared" si="35"/>
        <v>1.1281116647427325</v>
      </c>
    </row>
    <row r="232" spans="1:19" x14ac:dyDescent="0.25">
      <c r="A232" s="2">
        <v>45432</v>
      </c>
      <c r="B232" s="22">
        <v>604</v>
      </c>
      <c r="C232" s="22">
        <v>1927</v>
      </c>
      <c r="J232">
        <f t="shared" si="36"/>
        <v>1</v>
      </c>
      <c r="K232">
        <f>K231*D$2</f>
        <v>1.3784547240304839</v>
      </c>
      <c r="L232">
        <f>L231*E$2</f>
        <v>0.72518625744269072</v>
      </c>
      <c r="N232" s="3">
        <f t="shared" si="30"/>
        <v>45432</v>
      </c>
      <c r="O232">
        <f t="shared" si="32"/>
        <v>1927</v>
      </c>
      <c r="P232">
        <f t="shared" si="31"/>
        <v>832.58665331441227</v>
      </c>
      <c r="Q232">
        <f t="shared" si="33"/>
        <v>959.42141859667981</v>
      </c>
      <c r="R232">
        <f t="shared" si="34"/>
        <v>1792.008071911092</v>
      </c>
      <c r="S232">
        <f t="shared" si="35"/>
        <v>1.152338215820967</v>
      </c>
    </row>
    <row r="233" spans="1:19" x14ac:dyDescent="0.25">
      <c r="A233" s="2">
        <v>45439</v>
      </c>
      <c r="B233" s="22">
        <v>611</v>
      </c>
      <c r="C233" s="22">
        <v>1880</v>
      </c>
      <c r="J233">
        <f t="shared" si="36"/>
        <v>1</v>
      </c>
      <c r="K233">
        <f>K232*D$2</f>
        <v>1.381349478950948</v>
      </c>
      <c r="L233">
        <f>L232*E$2</f>
        <v>0.72366483769446743</v>
      </c>
      <c r="N233" s="3">
        <f t="shared" si="30"/>
        <v>45439</v>
      </c>
      <c r="O233">
        <f t="shared" si="32"/>
        <v>1880</v>
      </c>
      <c r="P233">
        <f t="shared" si="31"/>
        <v>844.00453163902921</v>
      </c>
      <c r="Q233">
        <f t="shared" si="33"/>
        <v>918.33067903427923</v>
      </c>
      <c r="R233">
        <f t="shared" si="34"/>
        <v>1762.3352106733084</v>
      </c>
      <c r="S233">
        <f t="shared" si="35"/>
        <v>1.0880636828464785</v>
      </c>
    </row>
    <row r="234" spans="1:19" x14ac:dyDescent="0.25">
      <c r="A234" s="2">
        <v>45446</v>
      </c>
      <c r="B234" s="22">
        <v>584</v>
      </c>
      <c r="C234" s="22">
        <v>1840</v>
      </c>
      <c r="J234">
        <f t="shared" si="36"/>
        <v>1</v>
      </c>
      <c r="K234">
        <f>K233*D$2</f>
        <v>1.3842503128567449</v>
      </c>
      <c r="L234">
        <f>L233*E$2</f>
        <v>0.72214660984077683</v>
      </c>
      <c r="N234" s="3">
        <f t="shared" si="30"/>
        <v>45446</v>
      </c>
      <c r="O234">
        <f t="shared" si="32"/>
        <v>1840</v>
      </c>
      <c r="P234">
        <f t="shared" si="31"/>
        <v>808.40218270833907</v>
      </c>
      <c r="Q234">
        <f t="shared" si="33"/>
        <v>907.01614196001572</v>
      </c>
      <c r="R234">
        <f t="shared" si="34"/>
        <v>1715.4183246683547</v>
      </c>
      <c r="S234">
        <f t="shared" si="35"/>
        <v>1.1219862605037711</v>
      </c>
    </row>
    <row r="235" spans="1:19" x14ac:dyDescent="0.25">
      <c r="A235" s="2">
        <v>45453</v>
      </c>
      <c r="B235" s="22">
        <v>561</v>
      </c>
      <c r="C235" s="22">
        <v>1770</v>
      </c>
      <c r="J235">
        <f t="shared" si="36"/>
        <v>1</v>
      </c>
      <c r="K235">
        <f>K234*D$2</f>
        <v>1.3871572385137441</v>
      </c>
      <c r="L235">
        <f>L234*E$2</f>
        <v>0.72063156718511667</v>
      </c>
      <c r="N235" s="3">
        <f t="shared" si="30"/>
        <v>45453</v>
      </c>
      <c r="O235">
        <f t="shared" si="32"/>
        <v>1770</v>
      </c>
      <c r="P235">
        <f t="shared" si="31"/>
        <v>778.19521080621041</v>
      </c>
      <c r="Q235">
        <f t="shared" si="33"/>
        <v>871.24356472680608</v>
      </c>
      <c r="R235">
        <f t="shared" si="34"/>
        <v>1649.4387755330165</v>
      </c>
      <c r="S235">
        <f t="shared" si="35"/>
        <v>1.1195694250343657</v>
      </c>
    </row>
    <row r="236" spans="1:19" x14ac:dyDescent="0.25">
      <c r="A236" s="2">
        <v>45460</v>
      </c>
      <c r="B236" s="22">
        <v>618</v>
      </c>
      <c r="C236" s="22">
        <v>1956</v>
      </c>
      <c r="J236">
        <f t="shared" si="36"/>
        <v>1</v>
      </c>
      <c r="K236">
        <f>K235*D$2</f>
        <v>1.3900702687146229</v>
      </c>
      <c r="L236">
        <f>L235*E$2</f>
        <v>0.71911970304503381</v>
      </c>
      <c r="N236" s="3">
        <f t="shared" si="30"/>
        <v>45460</v>
      </c>
      <c r="O236">
        <f t="shared" si="32"/>
        <v>1956</v>
      </c>
      <c r="P236">
        <f t="shared" si="31"/>
        <v>859.06342606563692</v>
      </c>
      <c r="Q236">
        <f t="shared" si="33"/>
        <v>962.18216267425521</v>
      </c>
      <c r="R236">
        <f t="shared" si="34"/>
        <v>1821.2455887398921</v>
      </c>
      <c r="S236">
        <f t="shared" si="35"/>
        <v>1.1200362318774115</v>
      </c>
    </row>
    <row r="237" spans="1:19" x14ac:dyDescent="0.25">
      <c r="A237" s="2">
        <v>45467</v>
      </c>
      <c r="B237" s="22">
        <v>584</v>
      </c>
      <c r="C237" s="22">
        <v>1933</v>
      </c>
      <c r="J237">
        <f t="shared" si="36"/>
        <v>1</v>
      </c>
      <c r="K237">
        <f>K236*D$2</f>
        <v>1.3929894162789236</v>
      </c>
      <c r="L237">
        <f>L236*E$2</f>
        <v>0.71761101075209466</v>
      </c>
      <c r="N237" s="3">
        <f t="shared" si="30"/>
        <v>45467</v>
      </c>
      <c r="O237">
        <f t="shared" si="32"/>
        <v>1933</v>
      </c>
      <c r="P237">
        <f t="shared" si="31"/>
        <v>813.50581910689141</v>
      </c>
      <c r="Q237">
        <f t="shared" si="33"/>
        <v>968.05725350457567</v>
      </c>
      <c r="R237">
        <f t="shared" si="34"/>
        <v>1781.5630726114671</v>
      </c>
      <c r="S237">
        <f t="shared" si="35"/>
        <v>1.1899819654238721</v>
      </c>
    </row>
    <row r="238" spans="1:19" x14ac:dyDescent="0.25">
      <c r="A238" s="2">
        <v>45474</v>
      </c>
      <c r="B238" s="22">
        <v>505</v>
      </c>
      <c r="C238" s="22">
        <v>1584</v>
      </c>
      <c r="J238">
        <f t="shared" si="36"/>
        <v>1</v>
      </c>
      <c r="K238">
        <f>K237*D$2</f>
        <v>1.3959146940531093</v>
      </c>
      <c r="L238">
        <f>L237*E$2</f>
        <v>0.71610548365185589</v>
      </c>
      <c r="N238" s="3">
        <f t="shared" si="30"/>
        <v>45474</v>
      </c>
      <c r="O238">
        <f t="shared" si="32"/>
        <v>1584</v>
      </c>
      <c r="P238">
        <f t="shared" si="31"/>
        <v>704.93692049682022</v>
      </c>
      <c r="Q238">
        <f t="shared" si="33"/>
        <v>772.67781686035255</v>
      </c>
      <c r="R238">
        <f t="shared" si="34"/>
        <v>1477.6147373571728</v>
      </c>
      <c r="S238">
        <f t="shared" si="35"/>
        <v>1.0960949758678982</v>
      </c>
    </row>
    <row r="239" spans="1:19" x14ac:dyDescent="0.25">
      <c r="A239" s="2">
        <v>45481</v>
      </c>
      <c r="B239" s="22">
        <v>583</v>
      </c>
      <c r="C239" s="22">
        <v>1829</v>
      </c>
      <c r="J239">
        <f t="shared" si="36"/>
        <v>1</v>
      </c>
      <c r="K239">
        <f>K238*D$2</f>
        <v>1.3988461149106208</v>
      </c>
      <c r="L239">
        <f>L238*E$2</f>
        <v>0.7146031151038349</v>
      </c>
      <c r="N239" s="3">
        <f t="shared" si="30"/>
        <v>45481</v>
      </c>
      <c r="O239">
        <f t="shared" si="32"/>
        <v>1829</v>
      </c>
      <c r="P239">
        <f t="shared" si="31"/>
        <v>815.52728499289196</v>
      </c>
      <c r="Q239">
        <f t="shared" si="33"/>
        <v>890.39548141937826</v>
      </c>
      <c r="R239">
        <f t="shared" si="34"/>
        <v>1705.9227664122702</v>
      </c>
      <c r="S239">
        <f t="shared" si="35"/>
        <v>1.0918034231400839</v>
      </c>
    </row>
    <row r="240" spans="1:19" x14ac:dyDescent="0.25">
      <c r="A240" s="2">
        <v>45488</v>
      </c>
      <c r="B240" s="22">
        <v>513</v>
      </c>
      <c r="C240" s="22">
        <v>1610</v>
      </c>
      <c r="J240">
        <f t="shared" si="36"/>
        <v>1</v>
      </c>
      <c r="K240">
        <f>K239*D$2</f>
        <v>1.4017836917519331</v>
      </c>
      <c r="L240">
        <f>L239*E$2</f>
        <v>0.71310389848148081</v>
      </c>
      <c r="N240" s="3">
        <f t="shared" si="30"/>
        <v>45488</v>
      </c>
      <c r="O240">
        <f t="shared" si="32"/>
        <v>1610</v>
      </c>
      <c r="P240">
        <f t="shared" si="31"/>
        <v>719.11503386874165</v>
      </c>
      <c r="Q240">
        <f t="shared" si="33"/>
        <v>782.27497663418444</v>
      </c>
      <c r="R240">
        <f t="shared" si="34"/>
        <v>1501.3900105029261</v>
      </c>
      <c r="S240">
        <f t="shared" si="35"/>
        <v>1.0878300964251169</v>
      </c>
    </row>
    <row r="241" spans="1:19" x14ac:dyDescent="0.25">
      <c r="A241" s="2">
        <v>45495</v>
      </c>
      <c r="B241" s="22">
        <v>529</v>
      </c>
      <c r="C241" s="22">
        <v>1694</v>
      </c>
      <c r="J241">
        <f t="shared" si="36"/>
        <v>1</v>
      </c>
      <c r="K241">
        <f>K240*D$2</f>
        <v>1.4047274375046122</v>
      </c>
      <c r="L241">
        <f>L240*E$2</f>
        <v>0.71160782717214488</v>
      </c>
      <c r="N241" s="3">
        <f t="shared" si="30"/>
        <v>45495</v>
      </c>
      <c r="O241">
        <f t="shared" si="32"/>
        <v>1694</v>
      </c>
      <c r="P241">
        <f t="shared" si="31"/>
        <v>743.10081443993988</v>
      </c>
      <c r="Q241">
        <f t="shared" si="33"/>
        <v>829.02311865554884</v>
      </c>
      <c r="R241">
        <f t="shared" si="34"/>
        <v>1572.1239330954886</v>
      </c>
      <c r="S241">
        <f t="shared" si="35"/>
        <v>1.1156267124809531</v>
      </c>
    </row>
    <row r="242" spans="1:19" x14ac:dyDescent="0.25">
      <c r="A242" s="2">
        <v>45502</v>
      </c>
      <c r="B242" s="22">
        <v>543</v>
      </c>
      <c r="C242" s="22">
        <v>1652</v>
      </c>
      <c r="J242">
        <f t="shared" si="36"/>
        <v>1</v>
      </c>
      <c r="K242">
        <f>K241*D$2</f>
        <v>1.4076773651233718</v>
      </c>
      <c r="L242">
        <f>L241*E$2</f>
        <v>0.71011489457705146</v>
      </c>
      <c r="N242" s="3">
        <f t="shared" si="30"/>
        <v>45502</v>
      </c>
      <c r="O242">
        <f t="shared" si="32"/>
        <v>1652</v>
      </c>
      <c r="P242">
        <f t="shared" si="31"/>
        <v>764.36880926199092</v>
      </c>
      <c r="Q242">
        <f t="shared" si="33"/>
        <v>787.51741808595011</v>
      </c>
      <c r="R242">
        <f t="shared" si="34"/>
        <v>1551.886227347941</v>
      </c>
      <c r="S242">
        <f t="shared" si="35"/>
        <v>1.0302846067807365</v>
      </c>
    </row>
    <row r="243" spans="1:19" x14ac:dyDescent="0.25">
      <c r="A243" s="2">
        <v>45509</v>
      </c>
      <c r="B243" s="22">
        <v>497</v>
      </c>
      <c r="C243" s="22">
        <v>1582</v>
      </c>
      <c r="J243">
        <f t="shared" si="36"/>
        <v>1</v>
      </c>
      <c r="K243">
        <f>K242*D$2</f>
        <v>1.410633487590131</v>
      </c>
      <c r="L243">
        <f>L242*E$2</f>
        <v>0.70862509411126917</v>
      </c>
      <c r="N243" s="3">
        <f t="shared" si="30"/>
        <v>45509</v>
      </c>
      <c r="O243">
        <f t="shared" si="32"/>
        <v>1582</v>
      </c>
      <c r="P243">
        <f t="shared" si="31"/>
        <v>701.08484333229512</v>
      </c>
      <c r="Q243">
        <f t="shared" si="33"/>
        <v>768.85822711072706</v>
      </c>
      <c r="R243">
        <f t="shared" si="34"/>
        <v>1469.9430704430222</v>
      </c>
      <c r="S243">
        <f t="shared" si="35"/>
        <v>1.0966693038980864</v>
      </c>
    </row>
    <row r="244" spans="1:19" x14ac:dyDescent="0.25">
      <c r="A244" s="2">
        <v>45516</v>
      </c>
      <c r="B244" s="22">
        <v>468</v>
      </c>
      <c r="C244" s="22">
        <v>1440</v>
      </c>
      <c r="J244">
        <f t="shared" si="36"/>
        <v>1</v>
      </c>
      <c r="K244">
        <f>K243*D$2</f>
        <v>1.4135958179140702</v>
      </c>
      <c r="L244">
        <f>L243*E$2</f>
        <v>0.70713841920368148</v>
      </c>
      <c r="N244" s="3">
        <f t="shared" si="30"/>
        <v>45516</v>
      </c>
      <c r="O244">
        <f t="shared" si="32"/>
        <v>1440</v>
      </c>
      <c r="P244">
        <f t="shared" si="31"/>
        <v>661.56284278378484</v>
      </c>
      <c r="Q244">
        <f t="shared" si="33"/>
        <v>687.33854346597843</v>
      </c>
      <c r="R244">
        <f t="shared" si="34"/>
        <v>1348.9013862497632</v>
      </c>
      <c r="S244">
        <f t="shared" si="35"/>
        <v>1.0389618325202974</v>
      </c>
    </row>
    <row r="245" spans="1:19" x14ac:dyDescent="0.25">
      <c r="A245" s="2">
        <v>45523</v>
      </c>
      <c r="B245" s="22">
        <v>460</v>
      </c>
      <c r="C245" s="22">
        <v>1451</v>
      </c>
      <c r="J245">
        <f t="shared" si="36"/>
        <v>1</v>
      </c>
      <c r="K245">
        <f>K244*D$2</f>
        <v>1.4165643691316898</v>
      </c>
      <c r="L245">
        <f>L244*E$2</f>
        <v>0.70565486329695792</v>
      </c>
      <c r="N245" s="3">
        <f t="shared" si="30"/>
        <v>45523</v>
      </c>
      <c r="O245">
        <f t="shared" si="32"/>
        <v>1451</v>
      </c>
      <c r="P245">
        <f t="shared" si="31"/>
        <v>651.61960980057734</v>
      </c>
      <c r="Q245">
        <f t="shared" si="33"/>
        <v>699.30396952728529</v>
      </c>
      <c r="R245">
        <f t="shared" si="34"/>
        <v>1350.9235793278626</v>
      </c>
      <c r="S245">
        <f t="shared" si="35"/>
        <v>1.0731782147276099</v>
      </c>
    </row>
    <row r="246" spans="1:19" x14ac:dyDescent="0.25">
      <c r="A246" s="2">
        <v>45530</v>
      </c>
      <c r="B246" s="22">
        <v>438</v>
      </c>
      <c r="C246" s="22">
        <v>1443</v>
      </c>
      <c r="J246">
        <f t="shared" si="36"/>
        <v>1</v>
      </c>
      <c r="K246">
        <f>K245*D$2</f>
        <v>1.4195391543068663</v>
      </c>
      <c r="L246">
        <f>L245*E$2</f>
        <v>0.70417441984752505</v>
      </c>
      <c r="N246" s="3">
        <f t="shared" si="30"/>
        <v>45530</v>
      </c>
      <c r="O246">
        <f t="shared" si="32"/>
        <v>1443</v>
      </c>
      <c r="P246">
        <f t="shared" si="31"/>
        <v>621.7581495864074</v>
      </c>
      <c r="Q246">
        <f t="shared" si="33"/>
        <v>707.69529194676272</v>
      </c>
      <c r="R246">
        <f t="shared" si="34"/>
        <v>1329.45344153317</v>
      </c>
      <c r="S246">
        <f t="shared" si="35"/>
        <v>1.1382163505496801</v>
      </c>
    </row>
    <row r="247" spans="1:19" x14ac:dyDescent="0.25">
      <c r="A247" s="2">
        <v>45537</v>
      </c>
      <c r="B247" s="22">
        <v>289</v>
      </c>
      <c r="C247" s="22">
        <v>956</v>
      </c>
      <c r="J247">
        <f t="shared" si="36"/>
        <v>1</v>
      </c>
      <c r="K247">
        <f>K246*D$2</f>
        <v>1.4225201865309107</v>
      </c>
      <c r="L247">
        <f>L246*E$2</f>
        <v>0.70269708232553763</v>
      </c>
      <c r="N247" s="3">
        <f t="shared" si="30"/>
        <v>45537</v>
      </c>
      <c r="O247">
        <f t="shared" si="32"/>
        <v>956</v>
      </c>
      <c r="P247">
        <f t="shared" si="31"/>
        <v>411.10833390743318</v>
      </c>
      <c r="Q247">
        <f t="shared" si="33"/>
        <v>468.69895391113357</v>
      </c>
      <c r="R247">
        <f t="shared" si="34"/>
        <v>879.80728781856669</v>
      </c>
      <c r="S247">
        <f t="shared" si="35"/>
        <v>1.1400862382339048</v>
      </c>
    </row>
    <row r="248" spans="1:19" x14ac:dyDescent="0.25">
      <c r="A248" s="2">
        <v>45544</v>
      </c>
      <c r="B248" s="22">
        <v>278</v>
      </c>
      <c r="C248" s="22">
        <v>942</v>
      </c>
      <c r="J248">
        <f t="shared" si="36"/>
        <v>1</v>
      </c>
      <c r="K248">
        <f>K247*D$2</f>
        <v>1.4255074789226256</v>
      </c>
      <c r="L248">
        <f>L247*E$2</f>
        <v>0.70122284421484993</v>
      </c>
      <c r="N248" s="3">
        <f t="shared" si="30"/>
        <v>45544</v>
      </c>
      <c r="O248">
        <f t="shared" si="32"/>
        <v>942</v>
      </c>
      <c r="P248">
        <f t="shared" si="31"/>
        <v>396.29107914048996</v>
      </c>
      <c r="Q248">
        <f t="shared" si="33"/>
        <v>465.61196855866035</v>
      </c>
      <c r="R248">
        <f t="shared" si="34"/>
        <v>861.90304769915031</v>
      </c>
      <c r="S248">
        <f t="shared" si="35"/>
        <v>1.1749241733337008</v>
      </c>
    </row>
    <row r="249" spans="1:19" x14ac:dyDescent="0.25">
      <c r="A249" s="2">
        <v>45551</v>
      </c>
      <c r="B249" s="22">
        <v>207</v>
      </c>
      <c r="C249" s="22">
        <v>700</v>
      </c>
      <c r="J249">
        <f t="shared" si="36"/>
        <v>1</v>
      </c>
      <c r="K249">
        <f>K248*D$2</f>
        <v>1.4285010446283632</v>
      </c>
      <c r="L249">
        <f>L248*E$2</f>
        <v>0.69975169901298695</v>
      </c>
      <c r="N249" s="3">
        <f t="shared" si="30"/>
        <v>45551</v>
      </c>
      <c r="O249">
        <f t="shared" si="32"/>
        <v>700</v>
      </c>
      <c r="P249">
        <f t="shared" si="31"/>
        <v>295.69971623807118</v>
      </c>
      <c r="Q249">
        <f t="shared" si="33"/>
        <v>344.97758761340259</v>
      </c>
      <c r="R249">
        <f t="shared" si="34"/>
        <v>640.67730385147377</v>
      </c>
      <c r="S249">
        <f t="shared" si="35"/>
        <v>1.1666483553053437</v>
      </c>
    </row>
    <row r="250" spans="1:19" x14ac:dyDescent="0.25">
      <c r="A250" s="2">
        <v>45558</v>
      </c>
      <c r="B250" s="22">
        <v>208</v>
      </c>
      <c r="C250" s="22">
        <v>633</v>
      </c>
      <c r="J250">
        <f t="shared" si="36"/>
        <v>1</v>
      </c>
      <c r="K250">
        <f>K249*D$2</f>
        <v>1.4315008968220828</v>
      </c>
      <c r="L250">
        <f>L249*E$2</f>
        <v>0.69828364023111555</v>
      </c>
      <c r="N250" s="3">
        <f t="shared" si="30"/>
        <v>45558</v>
      </c>
      <c r="O250">
        <f t="shared" si="32"/>
        <v>633</v>
      </c>
      <c r="P250">
        <f t="shared" si="31"/>
        <v>297.75218653899321</v>
      </c>
      <c r="Q250">
        <f t="shared" si="33"/>
        <v>296.77054709822409</v>
      </c>
      <c r="R250">
        <f t="shared" si="34"/>
        <v>594.52273363721724</v>
      </c>
      <c r="S250">
        <f t="shared" si="35"/>
        <v>0.99670316630692291</v>
      </c>
    </row>
    <row r="251" spans="1:19" x14ac:dyDescent="0.25">
      <c r="A251" s="2">
        <v>45565</v>
      </c>
      <c r="B251" s="22">
        <v>93</v>
      </c>
      <c r="C251" s="22">
        <v>275</v>
      </c>
      <c r="J251">
        <f t="shared" si="36"/>
        <v>1</v>
      </c>
      <c r="K251">
        <f>K250*D$2</f>
        <v>1.4345070487054092</v>
      </c>
      <c r="L251">
        <f>L250*E$2</f>
        <v>0.69681866139401616</v>
      </c>
      <c r="N251" s="3">
        <f t="shared" si="30"/>
        <v>45565</v>
      </c>
      <c r="O251">
        <f t="shared" si="32"/>
        <v>275</v>
      </c>
      <c r="P251">
        <f t="shared" si="31"/>
        <v>133.40915552960305</v>
      </c>
      <c r="Q251">
        <f t="shared" si="33"/>
        <v>126.82099637371094</v>
      </c>
      <c r="R251">
        <f t="shared" si="34"/>
        <v>260.23015190331398</v>
      </c>
      <c r="S251">
        <f t="shared" si="35"/>
        <v>0.95061688885040407</v>
      </c>
    </row>
    <row r="252" spans="1:19" x14ac:dyDescent="0.25">
      <c r="A252" s="2">
        <v>45572</v>
      </c>
      <c r="B252" s="22">
        <v>20</v>
      </c>
      <c r="C252" s="22">
        <v>48</v>
      </c>
      <c r="J252">
        <f t="shared" si="36"/>
        <v>1</v>
      </c>
      <c r="K252">
        <f>K251*D$2</f>
        <v>1.4375195135076906</v>
      </c>
      <c r="L252">
        <f>L251*E$2</f>
        <v>0.69535675604005387</v>
      </c>
      <c r="N252" s="3">
        <f t="shared" si="30"/>
        <v>45572</v>
      </c>
      <c r="O252">
        <f t="shared" si="32"/>
        <v>48</v>
      </c>
      <c r="P252">
        <f t="shared" si="31"/>
        <v>28.750390270153812</v>
      </c>
      <c r="Q252">
        <f t="shared" si="33"/>
        <v>19.469989169121508</v>
      </c>
      <c r="R252">
        <f t="shared" si="34"/>
        <v>48.22037943927532</v>
      </c>
      <c r="S252">
        <f t="shared" si="35"/>
        <v>0.67720782174333061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N1" zoomScaleNormal="100" workbookViewId="0">
      <selection activeCell="D21" sqref="D21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 s="20">
        <v>1</v>
      </c>
      <c r="D2" s="20">
        <v>1.0009999999999999</v>
      </c>
      <c r="E2">
        <f>(C2-B2*D2)/(1-B2)</f>
        <v>0.99793991416309047</v>
      </c>
      <c r="F2">
        <f ca="1">AN17</f>
        <v>1.3710624405493734</v>
      </c>
      <c r="G2" s="5">
        <v>0</v>
      </c>
      <c r="H2" s="5">
        <v>4</v>
      </c>
    </row>
    <row r="3" spans="1:52" x14ac:dyDescent="0.25">
      <c r="D3" s="1" t="s">
        <v>392</v>
      </c>
    </row>
    <row r="4" spans="1:52" x14ac:dyDescent="0.25">
      <c r="D4" t="s">
        <v>389</v>
      </c>
    </row>
    <row r="5" spans="1:52" x14ac:dyDescent="0.25">
      <c r="D5" t="s">
        <v>39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90</v>
      </c>
      <c r="G11" s="1" t="s">
        <v>152</v>
      </c>
      <c r="H11" s="1" t="s">
        <v>365</v>
      </c>
      <c r="I11" s="1"/>
      <c r="J11" s="1" t="s">
        <v>75</v>
      </c>
      <c r="K11" s="1" t="s">
        <v>396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5">
        <f ca="1">OFFSET($R$12, $H$2-1,0)</f>
        <v>1826.6597474329994</v>
      </c>
    </row>
    <row r="12" spans="1:52" x14ac:dyDescent="0.25">
      <c r="A12" s="2">
        <v>43892</v>
      </c>
      <c r="B12" s="22">
        <v>1681</v>
      </c>
      <c r="C12" s="2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ca="1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2">S12/$R12</f>
        <v>0.48541666666666666</v>
      </c>
      <c r="W12" s="3">
        <f t="shared" ref="W12:W75" ca="1" si="3">Q12</f>
        <v>44361</v>
      </c>
      <c r="X12">
        <f ca="1">U12/OFFSET(U$12, $H$2-1,0)</f>
        <v>0.98713911449669767</v>
      </c>
      <c r="AM12" t="s">
        <v>369</v>
      </c>
      <c r="AN12" s="25">
        <f ca="1">OFFSET(S$12, $H$2-1,0)</f>
        <v>898.24328983781561</v>
      </c>
    </row>
    <row r="13" spans="1:52" x14ac:dyDescent="0.25">
      <c r="A13" s="2">
        <v>43899</v>
      </c>
      <c r="B13" s="22">
        <v>1700</v>
      </c>
      <c r="C13" s="22">
        <v>1700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1700</v>
      </c>
      <c r="L13">
        <f t="shared" si="1"/>
        <v>1700</v>
      </c>
      <c r="M13">
        <f t="shared" ref="M13:M76" si="5">(C13-B13)*H13</f>
        <v>0</v>
      </c>
      <c r="N13">
        <f t="shared" ref="N13:N76" si="6">SUM(L13:M13)</f>
        <v>1700</v>
      </c>
      <c r="O13">
        <f t="shared" ref="O13:O76" si="7">M13/L13</f>
        <v>0</v>
      </c>
      <c r="Q13" s="3">
        <f ca="1">OFFSET(A80,$G$2,0)</f>
        <v>44368</v>
      </c>
      <c r="R13">
        <f ca="1">OFFSET(L80,$G$2,0)+R12</f>
        <v>943.46299999999997</v>
      </c>
      <c r="S13">
        <f ca="1">OFFSET(M80,$G$2,0)+S12</f>
        <v>453.54472103004298</v>
      </c>
      <c r="U13">
        <f t="shared" ca="1" si="2"/>
        <v>0.48072337869110182</v>
      </c>
      <c r="W13" s="3">
        <f t="shared" ca="1" si="3"/>
        <v>44368</v>
      </c>
      <c r="X13">
        <f ca="1">U13/OFFSET(U$12, $H$2-1,0)</f>
        <v>0.97759488485973201</v>
      </c>
      <c r="AM13" t="s">
        <v>370</v>
      </c>
      <c r="AN13" s="25">
        <f ca="1">VLOOKUP(DATE(2022,12,26), $Q:$S, 2, FALSE)</f>
        <v>37640.453043721216</v>
      </c>
    </row>
    <row r="14" spans="1:52" x14ac:dyDescent="0.25">
      <c r="A14" s="2">
        <v>43906</v>
      </c>
      <c r="B14" s="22">
        <v>1748</v>
      </c>
      <c r="C14" s="22">
        <v>1748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1748</v>
      </c>
      <c r="L14">
        <f t="shared" si="1"/>
        <v>1748</v>
      </c>
      <c r="M14">
        <f t="shared" si="5"/>
        <v>0</v>
      </c>
      <c r="N14">
        <f t="shared" si="6"/>
        <v>1748</v>
      </c>
      <c r="O14">
        <f t="shared" si="7"/>
        <v>0</v>
      </c>
      <c r="Q14" s="3">
        <f ca="1">OFFSET(A81,$G$2,0)</f>
        <v>44375</v>
      </c>
      <c r="R14">
        <f ca="1">OFFSET(L81,$G$2,0)+R13</f>
        <v>1392.3594479999997</v>
      </c>
      <c r="S14">
        <f ca="1">OFFSET(M81,$G$2,0)+S13</f>
        <v>674.63098507616667</v>
      </c>
      <c r="U14">
        <f t="shared" ca="1" si="2"/>
        <v>0.48452358049152749</v>
      </c>
      <c r="W14" s="3">
        <f t="shared" ca="1" si="3"/>
        <v>44375</v>
      </c>
      <c r="X14">
        <f ca="1">U14/OFFSET(U$12, $H$2-1,0)</f>
        <v>0.98532294221289451</v>
      </c>
      <c r="AM14" t="s">
        <v>371</v>
      </c>
      <c r="AN14" s="25">
        <f ca="1">VLOOKUP(DATE(2022,12,26), $Q:$S, 3, FALSE)</f>
        <v>25377.474416473837</v>
      </c>
    </row>
    <row r="15" spans="1:52" x14ac:dyDescent="0.25">
      <c r="A15" s="2">
        <v>43913</v>
      </c>
      <c r="B15" s="22">
        <v>1633</v>
      </c>
      <c r="C15" s="22">
        <v>1634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1634</v>
      </c>
      <c r="L15">
        <f t="shared" si="1"/>
        <v>1633</v>
      </c>
      <c r="M15">
        <f t="shared" si="5"/>
        <v>1</v>
      </c>
      <c r="N15">
        <f t="shared" si="6"/>
        <v>1634</v>
      </c>
      <c r="O15">
        <f t="shared" si="7"/>
        <v>6.1236987140232701E-4</v>
      </c>
      <c r="Q15" s="3">
        <f ca="1">OFFSET(A82,$G$2,0)</f>
        <v>44382</v>
      </c>
      <c r="R15">
        <f ca="1">OFFSET(L82,$G$2,0)+R14</f>
        <v>1826.6597474329994</v>
      </c>
      <c r="S15">
        <f ca="1">OFFSET(M82,$G$2,0)+S14</f>
        <v>898.24328983781561</v>
      </c>
      <c r="U15">
        <f t="shared" ca="1" si="2"/>
        <v>0.49174088994960047</v>
      </c>
      <c r="W15" s="3">
        <f t="shared" ca="1" si="3"/>
        <v>44382</v>
      </c>
      <c r="X15">
        <f ca="1">U15/OFFSET(U$12, $H$2-1,0)</f>
        <v>1</v>
      </c>
      <c r="AN15" s="25"/>
    </row>
    <row r="16" spans="1:52" x14ac:dyDescent="0.25">
      <c r="A16" s="2">
        <v>43920</v>
      </c>
      <c r="B16" s="22">
        <v>1528</v>
      </c>
      <c r="C16" s="22">
        <v>1528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1528</v>
      </c>
      <c r="L16">
        <f t="shared" si="1"/>
        <v>1528</v>
      </c>
      <c r="M16">
        <f t="shared" si="5"/>
        <v>0</v>
      </c>
      <c r="N16">
        <f t="shared" si="6"/>
        <v>1528</v>
      </c>
      <c r="O16">
        <f t="shared" si="7"/>
        <v>0</v>
      </c>
      <c r="Q16" s="3">
        <f ca="1">OFFSET(A83,$G$2,0)</f>
        <v>44389</v>
      </c>
      <c r="R16">
        <f ca="1">OFFSET(L83,$G$2,0)+R15</f>
        <v>2252.3582931294231</v>
      </c>
      <c r="S16">
        <f ca="1">OFFSET(M83,$G$2,0)+S15</f>
        <v>1130.3209998262525</v>
      </c>
      <c r="U16">
        <f t="shared" ca="1" si="2"/>
        <v>0.50183889626893519</v>
      </c>
      <c r="W16" s="3">
        <f t="shared" ca="1" si="3"/>
        <v>44389</v>
      </c>
      <c r="X16">
        <f ca="1">U16/OFFSET(U$12, $H$2-1,0)</f>
        <v>1.020535217887554</v>
      </c>
      <c r="AN16" s="25"/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2">
        <v>1418</v>
      </c>
      <c r="C17" s="22">
        <v>1419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1419</v>
      </c>
      <c r="L17">
        <f t="shared" si="1"/>
        <v>1418</v>
      </c>
      <c r="M17">
        <f t="shared" si="5"/>
        <v>1</v>
      </c>
      <c r="N17">
        <f t="shared" si="6"/>
        <v>1419</v>
      </c>
      <c r="O17">
        <f t="shared" si="7"/>
        <v>7.0521861777150916E-4</v>
      </c>
      <c r="Q17" s="3">
        <f ca="1">OFFSET(A84,$G$2,0)</f>
        <v>44396</v>
      </c>
      <c r="R17">
        <f ca="1">OFFSET(L84,$G$2,0)+R16</f>
        <v>2695.5677075416284</v>
      </c>
      <c r="S17">
        <f ca="1">OFFSET(M84,$G$2,0)+S16</f>
        <v>1359.9411259652538</v>
      </c>
      <c r="U17">
        <f t="shared" ca="1" si="2"/>
        <v>0.50451009713479877</v>
      </c>
      <c r="W17" s="3">
        <f t="shared" ca="1" si="3"/>
        <v>44396</v>
      </c>
      <c r="X17">
        <f ca="1">U17/OFFSET(U$12, $H$2-1,0)</f>
        <v>1.0259673487525249</v>
      </c>
      <c r="AM17" s="1" t="s">
        <v>44</v>
      </c>
      <c r="AN17" s="21">
        <f ca="1">IFERROR(AN14/AN13/(AN12/AN11),"")</f>
        <v>1.3710624405493734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2">
        <v>1298</v>
      </c>
      <c r="C18" s="22">
        <v>1299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1299</v>
      </c>
      <c r="L18">
        <f t="shared" si="1"/>
        <v>1298</v>
      </c>
      <c r="M18">
        <f t="shared" si="5"/>
        <v>1</v>
      </c>
      <c r="N18">
        <f t="shared" si="6"/>
        <v>1299</v>
      </c>
      <c r="O18">
        <f t="shared" si="7"/>
        <v>7.7041602465331282E-4</v>
      </c>
      <c r="Q18" s="3">
        <f ca="1">OFFSET(A85,$G$2,0)</f>
        <v>44403</v>
      </c>
      <c r="R18">
        <f ca="1">OFFSET(L85,$G$2,0)+R17</f>
        <v>3128.1541661480805</v>
      </c>
      <c r="S18">
        <f ca="1">OFFSET(M85,$G$2,0)+S17</f>
        <v>1628.5963337223325</v>
      </c>
      <c r="U18">
        <f t="shared" ca="1" si="2"/>
        <v>0.52062534236531555</v>
      </c>
      <c r="W18" s="3">
        <f t="shared" ca="1" si="3"/>
        <v>44403</v>
      </c>
      <c r="X18">
        <f ca="1">U18/OFFSET(U$12, $H$2-1,0)</f>
        <v>1.058739171393039</v>
      </c>
      <c r="AM18" s="1" t="s">
        <v>45</v>
      </c>
      <c r="AN18" s="25">
        <f ca="1">IFERROR(EXP(LN((AN14 * AN11) / (AN13 * AN12)) + 1.96 * SQRT(1/AN14 + 1/AN13 + 1/AN12 + 1/AN11)),"")</f>
        <v>1.4874021070289323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2">
        <v>1212</v>
      </c>
      <c r="C19" s="22">
        <v>1213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1213</v>
      </c>
      <c r="L19">
        <f t="shared" si="1"/>
        <v>1212</v>
      </c>
      <c r="M19">
        <f t="shared" si="5"/>
        <v>1</v>
      </c>
      <c r="N19">
        <f t="shared" si="6"/>
        <v>1213</v>
      </c>
      <c r="O19">
        <f t="shared" si="7"/>
        <v>8.2508250825082509E-4</v>
      </c>
      <c r="Q19" s="3">
        <f ca="1">OFFSET(A86,$G$2,0)</f>
        <v>44410</v>
      </c>
      <c r="R19">
        <f ca="1">OFFSET(L86,$G$2,0)+R18</f>
        <v>3509.8151384263533</v>
      </c>
      <c r="S19">
        <f ca="1">OFFSET(M86,$G$2,0)+S18</f>
        <v>1912.4687801596381</v>
      </c>
      <c r="U19">
        <f t="shared" ca="1" si="2"/>
        <v>0.54489159819884558</v>
      </c>
      <c r="W19" s="3">
        <f t="shared" ca="1" si="3"/>
        <v>44410</v>
      </c>
      <c r="X19">
        <f ca="1">U19/OFFSET(U$12, $H$2-1,0)</f>
        <v>1.1080868183540575</v>
      </c>
      <c r="AM19" s="1" t="s">
        <v>46</v>
      </c>
      <c r="AN19" s="25">
        <f ca="1">IFERROR(EXP(LN((AN14 * AN11) / (AN13 * AN12)) - 1.96 * SQRT(1/AN14 + 1/AN13 + 1/AN12 + 1/AN11)),"")</f>
        <v>1.2638224774604532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2">
        <v>1203</v>
      </c>
      <c r="C20" s="22">
        <v>1204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1204</v>
      </c>
      <c r="L20">
        <f t="shared" si="1"/>
        <v>1203</v>
      </c>
      <c r="M20">
        <f t="shared" si="5"/>
        <v>1</v>
      </c>
      <c r="N20">
        <f t="shared" si="6"/>
        <v>1204</v>
      </c>
      <c r="O20">
        <f t="shared" si="7"/>
        <v>8.3125519534497092E-4</v>
      </c>
      <c r="Q20" s="3">
        <f ca="1">OFFSET(A87,$G$2,0)</f>
        <v>44417</v>
      </c>
      <c r="R20">
        <f ca="1">OFFSET(L87,$G$2,0)+R19</f>
        <v>3953.3474830971772</v>
      </c>
      <c r="S20">
        <f ca="1">OFFSET(M87,$G$2,0)+S19</f>
        <v>2191.8218743678976</v>
      </c>
      <c r="U20">
        <f t="shared" ca="1" si="2"/>
        <v>0.55442176123884646</v>
      </c>
      <c r="W20" s="3">
        <f t="shared" ca="1" si="3"/>
        <v>44417</v>
      </c>
      <c r="X20">
        <f ca="1">U20/OFFSET(U$12, $H$2-1,0)</f>
        <v>1.1274672750839783</v>
      </c>
    </row>
    <row r="21" spans="1:52" x14ac:dyDescent="0.25">
      <c r="A21" s="2">
        <v>43955</v>
      </c>
      <c r="B21" s="22">
        <v>1111</v>
      </c>
      <c r="C21" s="22">
        <v>1112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1112</v>
      </c>
      <c r="L21">
        <f t="shared" si="1"/>
        <v>1111</v>
      </c>
      <c r="M21">
        <f t="shared" si="5"/>
        <v>1</v>
      </c>
      <c r="N21">
        <f t="shared" si="6"/>
        <v>1112</v>
      </c>
      <c r="O21">
        <f t="shared" si="7"/>
        <v>9.0009000900090005E-4</v>
      </c>
      <c r="Q21" s="3">
        <f ca="1">OFFSET(A88,$G$2,0)</f>
        <v>44424</v>
      </c>
      <c r="R21">
        <f ca="1">OFFSET(L88,$G$2,0)+R20</f>
        <v>4387.2329992714112</v>
      </c>
      <c r="S21">
        <f ca="1">OFFSET(M88,$G$2,0)+S20</f>
        <v>2466.6730321126429</v>
      </c>
      <c r="U21">
        <f t="shared" ca="1" si="2"/>
        <v>0.56223889465690191</v>
      </c>
      <c r="W21" s="3">
        <f t="shared" ca="1" si="3"/>
        <v>44424</v>
      </c>
      <c r="X21">
        <f ca="1">U21/OFFSET(U$12, $H$2-1,0)</f>
        <v>1.1433641296629347</v>
      </c>
      <c r="AM21" s="5" t="s">
        <v>186</v>
      </c>
    </row>
    <row r="22" spans="1:52" x14ac:dyDescent="0.25">
      <c r="A22" s="2">
        <v>43962</v>
      </c>
      <c r="B22" s="22">
        <v>1128</v>
      </c>
      <c r="C22" s="22">
        <v>1129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1129</v>
      </c>
      <c r="L22">
        <f t="shared" si="1"/>
        <v>1128</v>
      </c>
      <c r="M22">
        <f t="shared" si="5"/>
        <v>1</v>
      </c>
      <c r="N22">
        <f t="shared" si="6"/>
        <v>1129</v>
      </c>
      <c r="O22">
        <f t="shared" si="7"/>
        <v>8.8652482269503544E-4</v>
      </c>
      <c r="Q22" s="3">
        <f ca="1">OFFSET(A89,$G$2,0)</f>
        <v>44431</v>
      </c>
      <c r="R22">
        <f ca="1">OFFSET(L89,$G$2,0)+R21</f>
        <v>4770.0400998310961</v>
      </c>
      <c r="S22">
        <f ca="1">OFFSET(M89,$G$2,0)+S21</f>
        <v>2730.1824930641969</v>
      </c>
      <c r="U22" s="1">
        <f t="shared" ca="1" si="2"/>
        <v>0.57236049088159047</v>
      </c>
      <c r="W22" s="3">
        <f t="shared" ca="1" si="3"/>
        <v>44431</v>
      </c>
      <c r="X22">
        <f ca="1">U22/OFFSET(U$12, $H$2-1,0)</f>
        <v>1.1639473197769925</v>
      </c>
    </row>
    <row r="23" spans="1:52" x14ac:dyDescent="0.25">
      <c r="A23" s="2">
        <v>43969</v>
      </c>
      <c r="B23" s="22">
        <v>1062</v>
      </c>
      <c r="C23" s="22">
        <v>1064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1064</v>
      </c>
      <c r="L23">
        <f t="shared" si="1"/>
        <v>1062</v>
      </c>
      <c r="M23">
        <f t="shared" si="5"/>
        <v>2</v>
      </c>
      <c r="N23">
        <f t="shared" si="6"/>
        <v>1064</v>
      </c>
      <c r="O23">
        <f t="shared" si="7"/>
        <v>1.8832391713747645E-3</v>
      </c>
      <c r="Q23" s="3">
        <f ca="1">OFFSET(A90,$G$2,0)</f>
        <v>44438</v>
      </c>
      <c r="R23">
        <f ca="1">OFFSET(L90,$G$2,0)+R22</f>
        <v>5170.4179453019588</v>
      </c>
      <c r="S23">
        <f ca="1">OFFSET(M90,$G$2,0)+S22</f>
        <v>3000.9696702000865</v>
      </c>
      <c r="U23">
        <f t="shared" ca="1" si="2"/>
        <v>0.5804114293945779</v>
      </c>
      <c r="W23" s="3">
        <f t="shared" ca="1" si="3"/>
        <v>44438</v>
      </c>
      <c r="X23">
        <f ca="1">U23/OFFSET(U$12, $H$2-1,0)</f>
        <v>1.1803196383649639</v>
      </c>
    </row>
    <row r="24" spans="1:52" x14ac:dyDescent="0.25">
      <c r="A24" s="2">
        <v>43976</v>
      </c>
      <c r="B24" s="22">
        <v>1073</v>
      </c>
      <c r="C24" s="22">
        <v>1073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1073</v>
      </c>
      <c r="L24">
        <f t="shared" si="1"/>
        <v>1073</v>
      </c>
      <c r="M24">
        <f t="shared" si="5"/>
        <v>0</v>
      </c>
      <c r="N24">
        <f t="shared" si="6"/>
        <v>1073</v>
      </c>
      <c r="O24">
        <f t="shared" si="7"/>
        <v>0</v>
      </c>
      <c r="Q24" s="3">
        <f ca="1">OFFSET(A91,$G$2,0)</f>
        <v>44445</v>
      </c>
      <c r="R24">
        <f ca="1">OFFSET(L91,$G$2,0)+R23</f>
        <v>5561.0755064133346</v>
      </c>
      <c r="S24">
        <f ca="1">OFFSET(M91,$G$2,0)+S23</f>
        <v>3285.8323598527109</v>
      </c>
      <c r="U24">
        <f t="shared" ca="1" si="2"/>
        <v>0.59086274877284262</v>
      </c>
      <c r="W24" s="3">
        <f t="shared" ca="1" si="3"/>
        <v>44445</v>
      </c>
      <c r="X24">
        <f ca="1">U24/OFFSET(U$12, $H$2-1,0)</f>
        <v>1.2015733506184554</v>
      </c>
      <c r="AM24" s="1"/>
    </row>
    <row r="25" spans="1:52" x14ac:dyDescent="0.25">
      <c r="A25" s="2">
        <v>43983</v>
      </c>
      <c r="B25" s="22">
        <v>1169</v>
      </c>
      <c r="C25" s="22">
        <v>1169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1169</v>
      </c>
      <c r="L25">
        <f t="shared" si="1"/>
        <v>1169</v>
      </c>
      <c r="M25">
        <f t="shared" si="5"/>
        <v>0</v>
      </c>
      <c r="N25">
        <f t="shared" si="6"/>
        <v>1169</v>
      </c>
      <c r="O25">
        <f t="shared" si="7"/>
        <v>0</v>
      </c>
      <c r="Q25" s="3">
        <f ca="1">OFFSET(A92,$G$2,0)</f>
        <v>44452</v>
      </c>
      <c r="R25">
        <f ca="1">OFFSET(L92,$G$2,0)+R24</f>
        <v>6006.8299525685006</v>
      </c>
      <c r="S25">
        <f ca="1">OFFSET(M92,$G$2,0)+S24</f>
        <v>3558.4256388145532</v>
      </c>
      <c r="U25">
        <f t="shared" ca="1" si="2"/>
        <v>0.59239659968948877</v>
      </c>
      <c r="W25" s="3">
        <f t="shared" ca="1" si="3"/>
        <v>44452</v>
      </c>
      <c r="X25">
        <f ca="1">U25/OFFSET(U$12, $H$2-1,0)</f>
        <v>1.2046925765115948</v>
      </c>
      <c r="AM25" s="1"/>
    </row>
    <row r="26" spans="1:52" x14ac:dyDescent="0.25">
      <c r="A26" s="2">
        <v>43990</v>
      </c>
      <c r="B26" s="22">
        <v>1154</v>
      </c>
      <c r="C26" s="22">
        <v>1154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1154</v>
      </c>
      <c r="L26">
        <f t="shared" si="1"/>
        <v>1154</v>
      </c>
      <c r="M26">
        <f t="shared" si="5"/>
        <v>0</v>
      </c>
      <c r="N26">
        <f t="shared" si="6"/>
        <v>1154</v>
      </c>
      <c r="O26">
        <f t="shared" si="7"/>
        <v>0</v>
      </c>
      <c r="Q26" s="3">
        <f ca="1">OFFSET(A93,$G$2,0)</f>
        <v>44459</v>
      </c>
      <c r="R26">
        <f ca="1">OFFSET(L93,$G$2,0)+R25</f>
        <v>6444.9174222497977</v>
      </c>
      <c r="S26">
        <f ca="1">OFFSET(M93,$G$2,0)+S25</f>
        <v>3826.5711848887604</v>
      </c>
      <c r="U26">
        <f t="shared" ca="1" si="2"/>
        <v>0.5937347112746989</v>
      </c>
      <c r="W26" s="3">
        <f t="shared" ca="1" si="3"/>
        <v>44459</v>
      </c>
      <c r="X26">
        <f ca="1">U26/OFFSET(U$12, $H$2-1,0)</f>
        <v>1.2074137486015286</v>
      </c>
    </row>
    <row r="27" spans="1:52" x14ac:dyDescent="0.25">
      <c r="A27" s="2">
        <v>43997</v>
      </c>
      <c r="B27" s="22">
        <v>1169</v>
      </c>
      <c r="C27" s="22">
        <v>1170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1170</v>
      </c>
      <c r="L27">
        <f t="shared" si="1"/>
        <v>1169</v>
      </c>
      <c r="M27">
        <f t="shared" si="5"/>
        <v>1</v>
      </c>
      <c r="N27">
        <f t="shared" si="6"/>
        <v>1170</v>
      </c>
      <c r="O27">
        <f t="shared" si="7"/>
        <v>8.5543199315654401E-4</v>
      </c>
      <c r="Q27" s="3">
        <f ca="1">OFFSET(A94,$G$2,0)</f>
        <v>44466</v>
      </c>
      <c r="R27">
        <f ca="1">OFFSET(L94,$G$2,0)+R26</f>
        <v>6858.0653429915765</v>
      </c>
      <c r="S27">
        <f ca="1">OFFSET(M94,$G$2,0)+S26</f>
        <v>4111.6160548538246</v>
      </c>
      <c r="U27">
        <f t="shared" ca="1" si="2"/>
        <v>0.5995300203803956</v>
      </c>
      <c r="W27" s="3">
        <f t="shared" ca="1" si="3"/>
        <v>44466</v>
      </c>
      <c r="X27">
        <f ca="1">U27/OFFSET(U$12, $H$2-1,0)</f>
        <v>1.2191990388308824</v>
      </c>
    </row>
    <row r="28" spans="1:52" x14ac:dyDescent="0.25">
      <c r="A28" s="2">
        <v>44004</v>
      </c>
      <c r="B28" s="22">
        <v>1188</v>
      </c>
      <c r="C28" s="22">
        <v>1188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1188</v>
      </c>
      <c r="L28">
        <f t="shared" si="1"/>
        <v>1188</v>
      </c>
      <c r="M28">
        <f t="shared" si="5"/>
        <v>0</v>
      </c>
      <c r="N28">
        <f t="shared" si="6"/>
        <v>1188</v>
      </c>
      <c r="O28">
        <f t="shared" si="7"/>
        <v>0</v>
      </c>
      <c r="Q28" s="3">
        <f ca="1">OFFSET(A95,$G$2,0)</f>
        <v>44473</v>
      </c>
      <c r="R28">
        <f ca="1">OFFSET(L95,$G$2,0)+R27</f>
        <v>7256.3846032267311</v>
      </c>
      <c r="S28">
        <f ca="1">OFFSET(M95,$G$2,0)+S27</f>
        <v>4416.392111709788</v>
      </c>
      <c r="U28">
        <f t="shared" ca="1" si="2"/>
        <v>0.60862155924672601</v>
      </c>
      <c r="W28" s="3">
        <f t="shared" ca="1" si="3"/>
        <v>44473</v>
      </c>
      <c r="X28">
        <f ca="1">U28/OFFSET(U$12, $H$2-1,0)</f>
        <v>1.237687513253382</v>
      </c>
    </row>
    <row r="29" spans="1:52" x14ac:dyDescent="0.25">
      <c r="A29" s="2">
        <v>44011</v>
      </c>
      <c r="B29" s="22">
        <v>1209</v>
      </c>
      <c r="C29" s="22">
        <v>1210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1210</v>
      </c>
      <c r="L29">
        <f t="shared" si="1"/>
        <v>1209</v>
      </c>
      <c r="M29">
        <f t="shared" si="5"/>
        <v>1</v>
      </c>
      <c r="N29">
        <f t="shared" si="6"/>
        <v>1210</v>
      </c>
      <c r="O29">
        <f t="shared" si="7"/>
        <v>8.271298593879239E-4</v>
      </c>
      <c r="Q29" s="3">
        <f ca="1">OFFSET(A96,$G$2,0)</f>
        <v>44480</v>
      </c>
      <c r="R29">
        <f ca="1">OFFSET(L96,$G$2,0)+R28</f>
        <v>7677.4791897346176</v>
      </c>
      <c r="S29">
        <f ca="1">OFFSET(M96,$G$2,0)+S28</f>
        <v>4715.7125546479456</v>
      </c>
      <c r="U29">
        <f t="shared" ca="1" si="2"/>
        <v>0.61422668015215431</v>
      </c>
      <c r="W29" s="3">
        <f t="shared" ca="1" si="3"/>
        <v>44480</v>
      </c>
      <c r="X29">
        <f ca="1">U29/OFFSET(U$12, $H$2-1,0)</f>
        <v>1.2490860384116271</v>
      </c>
    </row>
    <row r="30" spans="1:52" x14ac:dyDescent="0.25">
      <c r="A30" s="2">
        <v>44018</v>
      </c>
      <c r="B30" s="22">
        <v>1160</v>
      </c>
      <c r="C30" s="22">
        <v>1160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1160</v>
      </c>
      <c r="L30">
        <f t="shared" si="1"/>
        <v>1160</v>
      </c>
      <c r="M30">
        <f t="shared" si="5"/>
        <v>0</v>
      </c>
      <c r="N30">
        <f t="shared" si="6"/>
        <v>1160</v>
      </c>
      <c r="O30">
        <f t="shared" si="7"/>
        <v>0</v>
      </c>
      <c r="Q30" s="3">
        <f ca="1">OFFSET(A97,$G$2,0)</f>
        <v>44487</v>
      </c>
      <c r="R30">
        <f ca="1">OFFSET(L97,$G$2,0)+R29</f>
        <v>8156.0114846968527</v>
      </c>
      <c r="S30">
        <f ca="1">OFFSET(M97,$G$2,0)+S29</f>
        <v>5030.7969036882005</v>
      </c>
      <c r="U30">
        <f t="shared" ca="1" si="2"/>
        <v>0.61682072335571114</v>
      </c>
      <c r="W30" s="3">
        <f t="shared" ca="1" si="3"/>
        <v>44487</v>
      </c>
      <c r="X30">
        <f ca="1">U30/OFFSET(U$12, $H$2-1,0)</f>
        <v>1.2543612621251212</v>
      </c>
    </row>
    <row r="31" spans="1:52" x14ac:dyDescent="0.25">
      <c r="A31" s="2">
        <v>44025</v>
      </c>
      <c r="B31" s="22">
        <v>1169</v>
      </c>
      <c r="C31" s="22">
        <v>1170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1170</v>
      </c>
      <c r="L31">
        <f t="shared" si="1"/>
        <v>1169</v>
      </c>
      <c r="M31">
        <f t="shared" si="5"/>
        <v>1</v>
      </c>
      <c r="N31">
        <f t="shared" si="6"/>
        <v>1170</v>
      </c>
      <c r="O31">
        <f t="shared" si="7"/>
        <v>8.5543199315654401E-4</v>
      </c>
      <c r="Q31" s="3">
        <f ca="1">OFFSET(A98,$G$2,0)</f>
        <v>44494</v>
      </c>
      <c r="R31">
        <f ca="1">OFFSET(L98,$G$2,0)+R30</f>
        <v>8631.9647960353868</v>
      </c>
      <c r="S31">
        <f ca="1">OFFSET(M98,$G$2,0)+S30</f>
        <v>5347.1553032889196</v>
      </c>
      <c r="U31">
        <f t="shared" ca="1" si="2"/>
        <v>0.61945981356930901</v>
      </c>
      <c r="W31" s="3">
        <f t="shared" ca="1" si="3"/>
        <v>44494</v>
      </c>
      <c r="X31">
        <f ca="1">U31/OFFSET(U$12, $H$2-1,0)</f>
        <v>1.2597280930467236</v>
      </c>
    </row>
    <row r="32" spans="1:52" x14ac:dyDescent="0.25">
      <c r="A32" s="2">
        <v>44032</v>
      </c>
      <c r="B32" s="22">
        <v>1232</v>
      </c>
      <c r="C32" s="22">
        <v>1232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1232</v>
      </c>
      <c r="L32">
        <f t="shared" si="1"/>
        <v>1232</v>
      </c>
      <c r="M32">
        <f t="shared" si="5"/>
        <v>0</v>
      </c>
      <c r="N32">
        <f t="shared" si="6"/>
        <v>1232</v>
      </c>
      <c r="O32">
        <f t="shared" si="7"/>
        <v>0</v>
      </c>
      <c r="Q32" s="3">
        <f ca="1">OFFSET(A99,$G$2,0)</f>
        <v>44501</v>
      </c>
      <c r="R32">
        <f ca="1">OFFSET(L99,$G$2,0)+R31</f>
        <v>9135.9392215964945</v>
      </c>
      <c r="S32">
        <f ca="1">OFFSET(M99,$G$2,0)+S31</f>
        <v>5687.8114410412645</v>
      </c>
      <c r="U32">
        <f t="shared" ca="1" si="2"/>
        <v>0.62257544660496622</v>
      </c>
      <c r="W32" s="3">
        <f t="shared" ca="1" si="3"/>
        <v>44501</v>
      </c>
      <c r="X32">
        <f ca="1">U32/OFFSET(U$12, $H$2-1,0)</f>
        <v>1.2660640173095534</v>
      </c>
    </row>
    <row r="33" spans="1:24" x14ac:dyDescent="0.25">
      <c r="A33" s="2">
        <v>44039</v>
      </c>
      <c r="B33" s="22">
        <v>1247</v>
      </c>
      <c r="C33" s="22">
        <v>1248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1248</v>
      </c>
      <c r="L33">
        <f t="shared" si="1"/>
        <v>1247</v>
      </c>
      <c r="M33">
        <f t="shared" si="5"/>
        <v>1</v>
      </c>
      <c r="N33">
        <f t="shared" si="6"/>
        <v>1248</v>
      </c>
      <c r="O33">
        <f t="shared" si="7"/>
        <v>8.0192461908580592E-4</v>
      </c>
      <c r="Q33" s="3">
        <f ca="1">OFFSET(A100,$G$2,0)</f>
        <v>44508</v>
      </c>
      <c r="R33">
        <f ca="1">OFFSET(L100,$G$2,0)+R32</f>
        <v>9747.644811863729</v>
      </c>
      <c r="S33">
        <f ca="1">OFFSET(M100,$G$2,0)+S32</f>
        <v>6048.8333918557009</v>
      </c>
      <c r="U33">
        <f t="shared" ca="1" si="2"/>
        <v>0.62054306538680459</v>
      </c>
      <c r="W33" s="3">
        <f t="shared" ca="1" si="3"/>
        <v>44508</v>
      </c>
      <c r="X33">
        <f ca="1">U33/OFFSET(U$12, $H$2-1,0)</f>
        <v>1.2619309845280617</v>
      </c>
    </row>
    <row r="34" spans="1:24" x14ac:dyDescent="0.25">
      <c r="A34" s="2">
        <v>44046</v>
      </c>
      <c r="B34" s="22">
        <v>1230</v>
      </c>
      <c r="C34" s="22">
        <v>1231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1231</v>
      </c>
      <c r="L34">
        <f t="shared" si="1"/>
        <v>1230</v>
      </c>
      <c r="M34">
        <f t="shared" si="5"/>
        <v>1</v>
      </c>
      <c r="N34">
        <f t="shared" si="6"/>
        <v>1231</v>
      </c>
      <c r="O34">
        <f t="shared" si="7"/>
        <v>8.1300813008130081E-4</v>
      </c>
      <c r="Q34" s="3">
        <f ca="1">OFFSET(A101,$G$2,0)</f>
        <v>44515</v>
      </c>
      <c r="R34">
        <f ca="1">OFFSET(L101,$G$2,0)+R33</f>
        <v>10344.62861951111</v>
      </c>
      <c r="S34">
        <f ca="1">OFFSET(M101,$G$2,0)+S33</f>
        <v>6389.9987038307927</v>
      </c>
      <c r="U34">
        <f t="shared" ca="1" si="2"/>
        <v>0.61771175543011292</v>
      </c>
      <c r="W34" s="3">
        <f t="shared" ca="1" si="3"/>
        <v>44515</v>
      </c>
      <c r="X34">
        <f ca="1">U34/OFFSET(U$12, $H$2-1,0)</f>
        <v>1.2561732572075173</v>
      </c>
    </row>
    <row r="35" spans="1:24" x14ac:dyDescent="0.25">
      <c r="A35" s="2">
        <v>44053</v>
      </c>
      <c r="B35" s="22">
        <v>1277</v>
      </c>
      <c r="C35" s="22">
        <v>1278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1278</v>
      </c>
      <c r="L35">
        <f t="shared" si="1"/>
        <v>1277</v>
      </c>
      <c r="M35">
        <f t="shared" si="5"/>
        <v>1</v>
      </c>
      <c r="N35">
        <f t="shared" si="6"/>
        <v>1278</v>
      </c>
      <c r="O35">
        <f t="shared" si="7"/>
        <v>7.8308535630383712E-4</v>
      </c>
      <c r="Q35" s="3">
        <f ca="1">OFFSET(A102,$G$2,0)</f>
        <v>44522</v>
      </c>
      <c r="R35">
        <f ca="1">OFFSET(L102,$G$2,0)+R34</f>
        <v>10983.139602161687</v>
      </c>
      <c r="S35">
        <f ca="1">OFFSET(M102,$G$2,0)+S34</f>
        <v>6794.3575061576475</v>
      </c>
      <c r="U35">
        <f t="shared" ca="1" si="2"/>
        <v>0.61861705780561971</v>
      </c>
      <c r="W35" s="3">
        <f t="shared" ca="1" si="3"/>
        <v>44522</v>
      </c>
      <c r="X35">
        <f ca="1">U35/OFFSET(U$12, $H$2-1,0)</f>
        <v>1.258014272250215</v>
      </c>
    </row>
    <row r="36" spans="1:24" x14ac:dyDescent="0.25">
      <c r="A36" s="2">
        <v>44060</v>
      </c>
      <c r="B36" s="22">
        <v>1213</v>
      </c>
      <c r="C36" s="22">
        <v>1213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1213</v>
      </c>
      <c r="L36">
        <f t="shared" si="1"/>
        <v>1213</v>
      </c>
      <c r="M36">
        <f t="shared" si="5"/>
        <v>0</v>
      </c>
      <c r="N36">
        <f t="shared" si="6"/>
        <v>1213</v>
      </c>
      <c r="O36">
        <f t="shared" si="7"/>
        <v>0</v>
      </c>
      <c r="Q36" s="3">
        <f ca="1">OFFSET(A103,$G$2,0)</f>
        <v>44529</v>
      </c>
      <c r="R36">
        <f ca="1">OFFSET(L103,$G$2,0)+R35</f>
        <v>11673.502997528349</v>
      </c>
      <c r="S36">
        <f ca="1">OFFSET(M103,$G$2,0)+S35</f>
        <v>7158.8631122656971</v>
      </c>
      <c r="U36">
        <f t="shared" ca="1" si="2"/>
        <v>0.61325748695840965</v>
      </c>
      <c r="W36" s="3">
        <f t="shared" ca="1" si="3"/>
        <v>44529</v>
      </c>
      <c r="X36">
        <f ca="1">U36/OFFSET(U$12, $H$2-1,0)</f>
        <v>1.2471150955562464</v>
      </c>
    </row>
    <row r="37" spans="1:24" x14ac:dyDescent="0.25">
      <c r="A37" s="2">
        <v>44067</v>
      </c>
      <c r="B37" s="22">
        <v>1168</v>
      </c>
      <c r="C37" s="22">
        <v>1169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1169</v>
      </c>
      <c r="L37">
        <f t="shared" si="1"/>
        <v>1168</v>
      </c>
      <c r="M37">
        <f t="shared" si="5"/>
        <v>1</v>
      </c>
      <c r="N37">
        <f t="shared" si="6"/>
        <v>1169</v>
      </c>
      <c r="O37">
        <f t="shared" si="7"/>
        <v>8.5616438356164379E-4</v>
      </c>
      <c r="Q37" s="3">
        <f ca="1">OFFSET(A104,$G$2,0)</f>
        <v>44536</v>
      </c>
      <c r="R37">
        <f ca="1">OFFSET(L104,$G$2,0)+R36</f>
        <v>12377.885686355519</v>
      </c>
      <c r="S37">
        <f ca="1">OFFSET(M104,$G$2,0)+S36</f>
        <v>7545.4118333139295</v>
      </c>
      <c r="U37">
        <f t="shared" ca="1" si="2"/>
        <v>0.60958810127253338</v>
      </c>
      <c r="W37" s="3">
        <f t="shared" ca="1" si="3"/>
        <v>44536</v>
      </c>
      <c r="X37">
        <f ca="1">U37/OFFSET(U$12, $H$2-1,0)</f>
        <v>1.239653064716687</v>
      </c>
    </row>
    <row r="38" spans="1:24" x14ac:dyDescent="0.25">
      <c r="A38" s="2">
        <v>44074</v>
      </c>
      <c r="B38" s="22">
        <v>1185</v>
      </c>
      <c r="C38" s="22">
        <v>1187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1187</v>
      </c>
      <c r="L38">
        <f t="shared" si="1"/>
        <v>1185</v>
      </c>
      <c r="M38">
        <f t="shared" si="5"/>
        <v>2</v>
      </c>
      <c r="N38">
        <f t="shared" si="6"/>
        <v>1187</v>
      </c>
      <c r="O38">
        <f t="shared" si="7"/>
        <v>1.6877637130801688E-3</v>
      </c>
      <c r="Q38" s="3">
        <f ca="1">OFFSET(A105,$G$2,0)</f>
        <v>44543</v>
      </c>
      <c r="R38">
        <f ca="1">OFFSET(L105,$G$2,0)+R37</f>
        <v>13028.577394275668</v>
      </c>
      <c r="S38">
        <f ca="1">OFFSET(M105,$G$2,0)+S37</f>
        <v>7947.2767388204547</v>
      </c>
      <c r="U38">
        <f t="shared" ca="1" si="2"/>
        <v>0.60998806687153961</v>
      </c>
      <c r="W38" s="3">
        <f t="shared" ca="1" si="3"/>
        <v>44543</v>
      </c>
      <c r="X38">
        <f ca="1">U38/OFFSET(U$12, $H$2-1,0)</f>
        <v>1.240466431282659</v>
      </c>
    </row>
    <row r="39" spans="1:24" x14ac:dyDescent="0.25">
      <c r="A39" s="2">
        <v>44081</v>
      </c>
      <c r="B39" s="22">
        <v>1153</v>
      </c>
      <c r="C39" s="22">
        <v>1153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1153</v>
      </c>
      <c r="L39">
        <f t="shared" si="1"/>
        <v>1153</v>
      </c>
      <c r="M39">
        <f t="shared" si="5"/>
        <v>0</v>
      </c>
      <c r="N39">
        <f t="shared" si="6"/>
        <v>1153</v>
      </c>
      <c r="O39">
        <f t="shared" si="7"/>
        <v>0</v>
      </c>
      <c r="Q39" s="3">
        <f ca="1">OFFSET(A106,$G$2,0)</f>
        <v>44550</v>
      </c>
      <c r="R39">
        <f ca="1">OFFSET(L106,$G$2,0)+R38</f>
        <v>13663.482130821641</v>
      </c>
      <c r="S39">
        <f ca="1">OFFSET(M106,$G$2,0)+S38</f>
        <v>8299.1299815137536</v>
      </c>
      <c r="U39">
        <f t="shared" ca="1" si="2"/>
        <v>0.607394945304085</v>
      </c>
      <c r="W39" s="3">
        <f t="shared" ca="1" si="3"/>
        <v>44550</v>
      </c>
      <c r="X39">
        <f ca="1">U39/OFFSET(U$12, $H$2-1,0)</f>
        <v>1.2351930818003323</v>
      </c>
    </row>
    <row r="40" spans="1:24" x14ac:dyDescent="0.25">
      <c r="A40" s="2">
        <v>44088</v>
      </c>
      <c r="B40" s="22">
        <v>1213</v>
      </c>
      <c r="C40" s="22">
        <v>1213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1213</v>
      </c>
      <c r="L40">
        <f t="shared" si="1"/>
        <v>1213</v>
      </c>
      <c r="M40">
        <f t="shared" si="5"/>
        <v>0</v>
      </c>
      <c r="N40">
        <f t="shared" si="6"/>
        <v>1213</v>
      </c>
      <c r="O40">
        <f t="shared" si="7"/>
        <v>0</v>
      </c>
      <c r="Q40" s="3">
        <f ca="1">OFFSET(A107,$G$2,0)</f>
        <v>44557</v>
      </c>
      <c r="R40">
        <f ca="1">OFFSET(L107,$G$2,0)+R39</f>
        <v>14281.539290062408</v>
      </c>
      <c r="S40">
        <f ca="1">OFFSET(M107,$G$2,0)+S39</f>
        <v>8652.1461633939871</v>
      </c>
      <c r="U40">
        <f t="shared" ca="1" si="2"/>
        <v>0.60582728427701427</v>
      </c>
      <c r="W40" s="3">
        <f t="shared" ca="1" si="3"/>
        <v>44557</v>
      </c>
      <c r="X40">
        <f ca="1">U40/OFFSET(U$12, $H$2-1,0)</f>
        <v>1.2320050999604828</v>
      </c>
    </row>
    <row r="41" spans="1:24" x14ac:dyDescent="0.25">
      <c r="A41" s="2">
        <v>44095</v>
      </c>
      <c r="B41" s="22">
        <v>1272</v>
      </c>
      <c r="C41" s="22">
        <v>1272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1272</v>
      </c>
      <c r="L41">
        <f t="shared" si="1"/>
        <v>1272</v>
      </c>
      <c r="M41">
        <f t="shared" si="5"/>
        <v>0</v>
      </c>
      <c r="N41">
        <f t="shared" si="6"/>
        <v>1272</v>
      </c>
      <c r="O41">
        <f t="shared" si="7"/>
        <v>0</v>
      </c>
      <c r="Q41" s="3">
        <f ca="1">OFFSET(A108,$G$2,0)</f>
        <v>44564</v>
      </c>
      <c r="R41">
        <f ca="1">OFFSET(L108,$G$2,0)+R40</f>
        <v>14849.773432246775</v>
      </c>
      <c r="S41">
        <f ca="1">OFFSET(M108,$G$2,0)+S40</f>
        <v>8964.8732422627636</v>
      </c>
      <c r="U41">
        <f t="shared" ca="1" si="2"/>
        <v>0.60370437859982728</v>
      </c>
      <c r="W41" s="3">
        <f t="shared" ca="1" si="3"/>
        <v>44564</v>
      </c>
      <c r="X41">
        <f ca="1">U41/OFFSET(U$12, $H$2-1,0)</f>
        <v>1.22768797742588</v>
      </c>
    </row>
    <row r="42" spans="1:24" x14ac:dyDescent="0.25">
      <c r="A42" s="2">
        <v>44102</v>
      </c>
      <c r="B42" s="22">
        <v>1230</v>
      </c>
      <c r="C42" s="22">
        <v>1234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1234</v>
      </c>
      <c r="L42">
        <f t="shared" si="1"/>
        <v>1230</v>
      </c>
      <c r="M42">
        <f t="shared" si="5"/>
        <v>4</v>
      </c>
      <c r="N42">
        <f t="shared" si="6"/>
        <v>1234</v>
      </c>
      <c r="O42">
        <f t="shared" si="7"/>
        <v>3.2520325203252032E-3</v>
      </c>
      <c r="Q42" s="3">
        <f ca="1">OFFSET(A109,$G$2,0)</f>
        <v>44571</v>
      </c>
      <c r="R42">
        <f ca="1">OFFSET(L109,$G$2,0)+R41</f>
        <v>15388.693075034431</v>
      </c>
      <c r="S42">
        <f ca="1">OFFSET(M109,$G$2,0)+S41</f>
        <v>9300.4562899274406</v>
      </c>
      <c r="U42">
        <f t="shared" ca="1" si="2"/>
        <v>0.60436947079124403</v>
      </c>
      <c r="W42" s="3">
        <f t="shared" ca="1" si="3"/>
        <v>44571</v>
      </c>
      <c r="X42">
        <f ca="1">U42/OFFSET(U$12, $H$2-1,0)</f>
        <v>1.2290405031259188</v>
      </c>
    </row>
    <row r="43" spans="1:24" x14ac:dyDescent="0.25">
      <c r="A43" s="2">
        <v>44109</v>
      </c>
      <c r="B43" s="22">
        <v>1281</v>
      </c>
      <c r="C43" s="22">
        <v>1283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1283</v>
      </c>
      <c r="L43">
        <f t="shared" si="1"/>
        <v>1281</v>
      </c>
      <c r="M43">
        <f t="shared" si="5"/>
        <v>2</v>
      </c>
      <c r="N43">
        <f t="shared" si="6"/>
        <v>1283</v>
      </c>
      <c r="O43">
        <f t="shared" si="7"/>
        <v>1.56128024980484E-3</v>
      </c>
      <c r="Q43" s="3">
        <f ca="1">OFFSET(A110,$G$2,0)</f>
        <v>44578</v>
      </c>
      <c r="R43">
        <f ca="1">OFFSET(L110,$G$2,0)+R42</f>
        <v>15849.759953440565</v>
      </c>
      <c r="S43">
        <f ca="1">OFFSET(M110,$G$2,0)+S42</f>
        <v>9612.8342787820584</v>
      </c>
      <c r="U43">
        <f t="shared" ca="1" si="2"/>
        <v>0.60649715245027203</v>
      </c>
      <c r="W43" s="3">
        <f t="shared" ca="1" si="3"/>
        <v>44578</v>
      </c>
      <c r="X43">
        <f ca="1">U43/OFFSET(U$12, $H$2-1,0)</f>
        <v>1.2333673380556844</v>
      </c>
    </row>
    <row r="44" spans="1:24" x14ac:dyDescent="0.25">
      <c r="A44" s="2">
        <v>44116</v>
      </c>
      <c r="B44" s="22">
        <v>1341</v>
      </c>
      <c r="C44" s="22">
        <v>1343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1343</v>
      </c>
      <c r="L44">
        <f t="shared" si="1"/>
        <v>1341</v>
      </c>
      <c r="M44">
        <f t="shared" si="5"/>
        <v>2</v>
      </c>
      <c r="N44">
        <f t="shared" si="6"/>
        <v>1343</v>
      </c>
      <c r="O44">
        <f t="shared" si="7"/>
        <v>1.4914243102162564E-3</v>
      </c>
      <c r="Q44" s="3">
        <f ca="1">OFFSET(A111,$G$2,0)</f>
        <v>44585</v>
      </c>
      <c r="R44">
        <f ca="1">OFFSET(L111,$G$2,0)+R43</f>
        <v>16329.872916656026</v>
      </c>
      <c r="S44">
        <f ca="1">OFFSET(M111,$G$2,0)+S43</f>
        <v>9918.0157654583018</v>
      </c>
      <c r="U44">
        <f t="shared" ca="1" si="2"/>
        <v>0.60735413043797759</v>
      </c>
      <c r="W44" s="3">
        <f t="shared" ca="1" si="3"/>
        <v>44585</v>
      </c>
      <c r="X44">
        <f ca="1">U44/OFFSET(U$12, $H$2-1,0)</f>
        <v>1.2351100810433449</v>
      </c>
    </row>
    <row r="45" spans="1:24" x14ac:dyDescent="0.25">
      <c r="A45" s="2">
        <v>44123</v>
      </c>
      <c r="B45" s="22">
        <v>1474</v>
      </c>
      <c r="C45" s="22">
        <v>1475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1475</v>
      </c>
      <c r="L45">
        <f t="shared" si="1"/>
        <v>1474</v>
      </c>
      <c r="M45">
        <f t="shared" si="5"/>
        <v>1</v>
      </c>
      <c r="N45">
        <f t="shared" si="6"/>
        <v>1475</v>
      </c>
      <c r="O45">
        <f t="shared" si="7"/>
        <v>6.7842605156037987E-4</v>
      </c>
      <c r="Q45" s="3">
        <f ca="1">OFFSET(A112,$G$2,0)</f>
        <v>44592</v>
      </c>
      <c r="R45">
        <f ca="1">OFFSET(L112,$G$2,0)+R44</f>
        <v>16855.941466709675</v>
      </c>
      <c r="S45">
        <f ca="1">OFFSET(M112,$G$2,0)+S44</f>
        <v>10269.27910217092</v>
      </c>
      <c r="U45">
        <f t="shared" ca="1" si="2"/>
        <v>0.60923794274277998</v>
      </c>
      <c r="W45" s="3">
        <f t="shared" ca="1" si="3"/>
        <v>44592</v>
      </c>
      <c r="X45">
        <f ca="1">U45/OFFSET(U$12, $H$2-1,0)</f>
        <v>1.2389409853738664</v>
      </c>
    </row>
    <row r="46" spans="1:24" x14ac:dyDescent="0.25">
      <c r="A46" s="2">
        <v>44130</v>
      </c>
      <c r="B46" s="22">
        <v>1468</v>
      </c>
      <c r="C46" s="22">
        <v>1471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1471</v>
      </c>
      <c r="L46">
        <f t="shared" si="1"/>
        <v>1468</v>
      </c>
      <c r="M46">
        <f t="shared" si="5"/>
        <v>3</v>
      </c>
      <c r="N46">
        <f t="shared" si="6"/>
        <v>1471</v>
      </c>
      <c r="O46">
        <f t="shared" si="7"/>
        <v>2.0435967302452314E-3</v>
      </c>
      <c r="Q46" s="3">
        <f ca="1">OFFSET(A113,$G$2,0)</f>
        <v>44599</v>
      </c>
      <c r="R46">
        <f ca="1">OFFSET(L113,$G$2,0)+R45</f>
        <v>17330.807733780595</v>
      </c>
      <c r="S46">
        <f ca="1">OFFSET(M113,$G$2,0)+S45</f>
        <v>10587.188780612096</v>
      </c>
      <c r="U46">
        <f t="shared" ca="1" si="2"/>
        <v>0.6108883638456114</v>
      </c>
      <c r="W46" s="3">
        <f t="shared" ca="1" si="3"/>
        <v>44599</v>
      </c>
      <c r="X46">
        <f ca="1">U46/OFFSET(U$12, $H$2-1,0)</f>
        <v>1.2422972673845012</v>
      </c>
    </row>
    <row r="47" spans="1:24" x14ac:dyDescent="0.25">
      <c r="A47" s="2">
        <v>44137</v>
      </c>
      <c r="B47" s="22">
        <v>1419</v>
      </c>
      <c r="C47" s="22">
        <v>1420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1420</v>
      </c>
      <c r="L47">
        <f t="shared" si="1"/>
        <v>1419</v>
      </c>
      <c r="M47">
        <f t="shared" si="5"/>
        <v>1</v>
      </c>
      <c r="N47">
        <f t="shared" si="6"/>
        <v>1420</v>
      </c>
      <c r="O47">
        <f t="shared" si="7"/>
        <v>7.0472163495419312E-4</v>
      </c>
      <c r="Q47" s="3">
        <f ca="1">OFFSET(A114,$G$2,0)</f>
        <v>44606</v>
      </c>
      <c r="R47">
        <f ca="1">OFFSET(L114,$G$2,0)+R46</f>
        <v>17803.04206232553</v>
      </c>
      <c r="S47">
        <f ca="1">OFFSET(M114,$G$2,0)+S46</f>
        <v>10886.766586545513</v>
      </c>
      <c r="U47">
        <f t="shared" ca="1" si="2"/>
        <v>0.61151159158264801</v>
      </c>
      <c r="W47" s="3">
        <f t="shared" ca="1" si="3"/>
        <v>44606</v>
      </c>
      <c r="X47">
        <f ca="1">U47/OFFSET(U$12, $H$2-1,0)</f>
        <v>1.2435646578939634</v>
      </c>
    </row>
    <row r="48" spans="1:24" x14ac:dyDescent="0.25">
      <c r="A48" s="2">
        <v>44144</v>
      </c>
      <c r="B48" s="22">
        <v>1320</v>
      </c>
      <c r="C48" s="22">
        <v>1323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1323</v>
      </c>
      <c r="L48">
        <f t="shared" si="1"/>
        <v>1320</v>
      </c>
      <c r="M48">
        <f t="shared" si="5"/>
        <v>3</v>
      </c>
      <c r="N48">
        <f t="shared" si="6"/>
        <v>1323</v>
      </c>
      <c r="O48">
        <f t="shared" si="7"/>
        <v>2.2727272727272726E-3</v>
      </c>
      <c r="Q48" s="3">
        <f ca="1">OFFSET(A115,$G$2,0)</f>
        <v>44613</v>
      </c>
      <c r="R48">
        <f ca="1">OFFSET(L115,$G$2,0)+R47</f>
        <v>18259.162430010467</v>
      </c>
      <c r="S48">
        <f ca="1">OFFSET(M115,$G$2,0)+S47</f>
        <v>11187.584134930696</v>
      </c>
      <c r="U48">
        <f t="shared" ca="1" si="2"/>
        <v>0.61271069677013013</v>
      </c>
      <c r="W48" s="3">
        <f t="shared" ca="1" si="3"/>
        <v>44613</v>
      </c>
      <c r="X48">
        <f ca="1">U48/OFFSET(U$12, $H$2-1,0)</f>
        <v>1.2460031477816054</v>
      </c>
    </row>
    <row r="49" spans="1:24" x14ac:dyDescent="0.25">
      <c r="A49" s="2">
        <v>44151</v>
      </c>
      <c r="B49" s="22">
        <v>1199</v>
      </c>
      <c r="C49" s="22">
        <v>1202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1202</v>
      </c>
      <c r="L49">
        <f t="shared" si="1"/>
        <v>1199</v>
      </c>
      <c r="M49">
        <f t="shared" si="5"/>
        <v>3</v>
      </c>
      <c r="N49">
        <f t="shared" si="6"/>
        <v>1202</v>
      </c>
      <c r="O49">
        <f t="shared" si="7"/>
        <v>2.5020850708924102E-3</v>
      </c>
      <c r="Q49" s="3">
        <f ca="1">OFFSET(A116,$G$2,0)</f>
        <v>44620</v>
      </c>
      <c r="R49">
        <f ca="1">OFFSET(L116,$G$2,0)+R48</f>
        <v>18733.379373283304</v>
      </c>
      <c r="S49">
        <f ca="1">OFFSET(M116,$G$2,0)+S48</f>
        <v>11482.222754115062</v>
      </c>
      <c r="U49">
        <f t="shared" ca="1" si="2"/>
        <v>0.61292853389231461</v>
      </c>
      <c r="W49" s="3">
        <f t="shared" ca="1" si="3"/>
        <v>44620</v>
      </c>
      <c r="X49">
        <f ca="1">U49/OFFSET(U$12, $H$2-1,0)</f>
        <v>1.246446139460021</v>
      </c>
    </row>
    <row r="50" spans="1:24" x14ac:dyDescent="0.25">
      <c r="A50" s="2">
        <v>44158</v>
      </c>
      <c r="B50" s="22">
        <v>1104</v>
      </c>
      <c r="C50" s="22">
        <v>1104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1104</v>
      </c>
      <c r="L50">
        <f t="shared" si="1"/>
        <v>1104</v>
      </c>
      <c r="M50">
        <f t="shared" si="5"/>
        <v>0</v>
      </c>
      <c r="N50">
        <f t="shared" si="6"/>
        <v>1104</v>
      </c>
      <c r="O50">
        <f t="shared" si="7"/>
        <v>0</v>
      </c>
      <c r="Q50" s="3">
        <f ca="1">OFFSET(A117,$G$2,0)</f>
        <v>44627</v>
      </c>
      <c r="R50">
        <f ca="1">OFFSET(L117,$G$2,0)+R49</f>
        <v>19198.722129906535</v>
      </c>
      <c r="S50">
        <f ca="1">OFFSET(M117,$G$2,0)+S49</f>
        <v>11822.485782128824</v>
      </c>
      <c r="U50">
        <f t="shared" ca="1" si="2"/>
        <v>0.6157954525375684</v>
      </c>
      <c r="W50" s="3">
        <f t="shared" ca="1" si="3"/>
        <v>44627</v>
      </c>
      <c r="X50">
        <f ca="1">U50/OFFSET(U$12, $H$2-1,0)</f>
        <v>1.2522762803001446</v>
      </c>
    </row>
    <row r="51" spans="1:24" x14ac:dyDescent="0.25">
      <c r="A51" s="2">
        <v>44165</v>
      </c>
      <c r="B51" s="22">
        <v>1116</v>
      </c>
      <c r="C51" s="22">
        <v>1116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1116</v>
      </c>
      <c r="L51">
        <f t="shared" si="1"/>
        <v>1116</v>
      </c>
      <c r="M51">
        <f t="shared" si="5"/>
        <v>0</v>
      </c>
      <c r="N51">
        <f t="shared" si="6"/>
        <v>1116</v>
      </c>
      <c r="O51">
        <f t="shared" si="7"/>
        <v>0</v>
      </c>
      <c r="Q51" s="3">
        <f ca="1">OFFSET(A118,$G$2,0)</f>
        <v>44634</v>
      </c>
      <c r="R51">
        <f ca="1">OFFSET(L118,$G$2,0)+R50</f>
        <v>19619.820969747696</v>
      </c>
      <c r="S51">
        <f ca="1">OFFSET(M118,$G$2,0)+S50</f>
        <v>12146.361548422556</v>
      </c>
      <c r="U51">
        <f t="shared" ca="1" si="2"/>
        <v>0.61908625808315687</v>
      </c>
      <c r="W51" s="3">
        <f t="shared" ca="1" si="3"/>
        <v>44634</v>
      </c>
      <c r="X51">
        <f ca="1">U51/OFFSET(U$12, $H$2-1,0)</f>
        <v>1.2589684338567173</v>
      </c>
    </row>
    <row r="52" spans="1:24" x14ac:dyDescent="0.25">
      <c r="A52" s="2">
        <v>44172</v>
      </c>
      <c r="B52" s="22">
        <v>1001</v>
      </c>
      <c r="C52" s="22">
        <v>1002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1002</v>
      </c>
      <c r="L52">
        <f t="shared" si="1"/>
        <v>1001</v>
      </c>
      <c r="M52">
        <f t="shared" si="5"/>
        <v>1</v>
      </c>
      <c r="N52">
        <f t="shared" si="6"/>
        <v>1002</v>
      </c>
      <c r="O52">
        <f t="shared" si="7"/>
        <v>9.99000999000999E-4</v>
      </c>
      <c r="Q52" s="3">
        <f ca="1">OFFSET(A119,$G$2,0)</f>
        <v>44641</v>
      </c>
      <c r="R52">
        <f ca="1">OFFSET(L119,$G$2,0)+R51</f>
        <v>20052.789598121271</v>
      </c>
      <c r="S52">
        <f ca="1">OFFSET(M119,$G$2,0)+S51</f>
        <v>12487.986544684218</v>
      </c>
      <c r="U52">
        <f t="shared" ca="1" si="2"/>
        <v>0.62275557640390378</v>
      </c>
      <c r="W52" s="3">
        <f t="shared" ca="1" si="3"/>
        <v>44641</v>
      </c>
      <c r="X52">
        <f ca="1">U52/OFFSET(U$12, $H$2-1,0)</f>
        <v>1.266430327703135</v>
      </c>
    </row>
    <row r="53" spans="1:24" x14ac:dyDescent="0.25">
      <c r="A53" s="2">
        <v>44179</v>
      </c>
      <c r="B53" s="22">
        <v>1124</v>
      </c>
      <c r="C53" s="22">
        <v>1125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1125</v>
      </c>
      <c r="L53">
        <f t="shared" si="1"/>
        <v>1124</v>
      </c>
      <c r="M53">
        <f t="shared" si="5"/>
        <v>1</v>
      </c>
      <c r="N53">
        <f t="shared" si="6"/>
        <v>1125</v>
      </c>
      <c r="O53">
        <f t="shared" si="7"/>
        <v>8.8967971530249106E-4</v>
      </c>
      <c r="Q53" s="3">
        <f ca="1">OFFSET(A120,$G$2,0)</f>
        <v>44648</v>
      </c>
      <c r="R53">
        <f ca="1">OFFSET(L120,$G$2,0)+R52</f>
        <v>20547.659210082631</v>
      </c>
      <c r="S53">
        <f ca="1">OFFSET(M120,$G$2,0)+S52</f>
        <v>12842.691640926527</v>
      </c>
      <c r="U53">
        <f t="shared" ca="1" si="2"/>
        <v>0.62501969249249978</v>
      </c>
      <c r="W53" s="3">
        <f t="shared" ca="1" si="3"/>
        <v>44648</v>
      </c>
      <c r="X53">
        <f ca="1">U53/OFFSET(U$12, $H$2-1,0)</f>
        <v>1.271034614503096</v>
      </c>
    </row>
    <row r="54" spans="1:24" x14ac:dyDescent="0.25">
      <c r="A54" s="2">
        <v>44186</v>
      </c>
      <c r="B54" s="22">
        <v>1110</v>
      </c>
      <c r="C54" s="22">
        <v>1110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1110</v>
      </c>
      <c r="L54">
        <f t="shared" si="1"/>
        <v>1110</v>
      </c>
      <c r="M54">
        <f t="shared" si="5"/>
        <v>0</v>
      </c>
      <c r="N54">
        <f t="shared" si="6"/>
        <v>1110</v>
      </c>
      <c r="O54">
        <f t="shared" si="7"/>
        <v>0</v>
      </c>
      <c r="Q54" s="3">
        <f ca="1">OFFSET(A121,$G$2,0)</f>
        <v>44655</v>
      </c>
      <c r="R54">
        <f ca="1">OFFSET(L121,$G$2,0)+R53</f>
        <v>20979.408463496009</v>
      </c>
      <c r="S54">
        <f ca="1">OFFSET(M121,$G$2,0)+S53</f>
        <v>13170.072084623735</v>
      </c>
      <c r="U54">
        <f t="shared" ca="1" si="2"/>
        <v>0.62776184121394785</v>
      </c>
      <c r="W54" s="3">
        <f t="shared" ca="1" si="3"/>
        <v>44655</v>
      </c>
      <c r="X54">
        <f ca="1">U54/OFFSET(U$12, $H$2-1,0)</f>
        <v>1.2766110243105642</v>
      </c>
    </row>
    <row r="55" spans="1:24" x14ac:dyDescent="0.25">
      <c r="A55" s="2">
        <v>44193</v>
      </c>
      <c r="B55" s="22">
        <v>1220</v>
      </c>
      <c r="C55" s="22">
        <v>1225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1225</v>
      </c>
      <c r="L55">
        <f t="shared" si="1"/>
        <v>1220</v>
      </c>
      <c r="M55">
        <f t="shared" si="5"/>
        <v>5</v>
      </c>
      <c r="N55">
        <f t="shared" si="6"/>
        <v>1225</v>
      </c>
      <c r="O55">
        <f t="shared" si="7"/>
        <v>4.0983606557377051E-3</v>
      </c>
      <c r="Q55" s="3">
        <f ca="1">OFFSET(A122,$G$2,0)</f>
        <v>44662</v>
      </c>
      <c r="R55">
        <f ca="1">OFFSET(L122,$G$2,0)+R54</f>
        <v>21400.106396043633</v>
      </c>
      <c r="S55">
        <f ca="1">OFFSET(M122,$G$2,0)+S54</f>
        <v>13494.947810724751</v>
      </c>
      <c r="U55">
        <f t="shared" ca="1" si="2"/>
        <v>0.63060190267183169</v>
      </c>
      <c r="W55" s="3">
        <f t="shared" ca="1" si="3"/>
        <v>44662</v>
      </c>
      <c r="X55">
        <f ca="1">U55/OFFSET(U$12, $H$2-1,0)</f>
        <v>1.2823865486078723</v>
      </c>
    </row>
    <row r="56" spans="1:24" x14ac:dyDescent="0.25">
      <c r="A56" s="2">
        <v>44200</v>
      </c>
      <c r="B56" s="22">
        <v>1253</v>
      </c>
      <c r="C56" s="22">
        <v>1254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1254</v>
      </c>
      <c r="L56">
        <f t="shared" si="1"/>
        <v>1253</v>
      </c>
      <c r="M56">
        <f t="shared" si="5"/>
        <v>1</v>
      </c>
      <c r="N56">
        <f t="shared" si="6"/>
        <v>1254</v>
      </c>
      <c r="O56">
        <f t="shared" si="7"/>
        <v>7.9808459696727857E-4</v>
      </c>
      <c r="Q56" s="3">
        <f ca="1">OFFSET(A123,$G$2,0)</f>
        <v>44669</v>
      </c>
      <c r="R56">
        <f ca="1">OFFSET(L123,$G$2,0)+R55</f>
        <v>21782.561529432573</v>
      </c>
      <c r="S56">
        <f ca="1">OFFSET(M123,$G$2,0)+S55</f>
        <v>13829.200098736368</v>
      </c>
      <c r="U56">
        <f t="shared" ca="1" si="2"/>
        <v>0.63487483233091613</v>
      </c>
      <c r="W56" s="3">
        <f t="shared" ca="1" si="3"/>
        <v>44669</v>
      </c>
      <c r="X56">
        <f ca="1">U56/OFFSET(U$12, $H$2-1,0)</f>
        <v>1.291075941225847</v>
      </c>
    </row>
    <row r="57" spans="1:24" x14ac:dyDescent="0.25">
      <c r="A57" s="2">
        <v>44207</v>
      </c>
      <c r="B57" s="22">
        <v>1266</v>
      </c>
      <c r="C57" s="22">
        <v>1270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1270</v>
      </c>
      <c r="L57">
        <f t="shared" si="1"/>
        <v>1266</v>
      </c>
      <c r="M57">
        <f t="shared" si="5"/>
        <v>4</v>
      </c>
      <c r="N57">
        <f t="shared" si="6"/>
        <v>1270</v>
      </c>
      <c r="O57">
        <f t="shared" si="7"/>
        <v>3.1595576619273301E-3</v>
      </c>
      <c r="Q57" s="3">
        <f ca="1">OFFSET(A124,$G$2,0)</f>
        <v>44676</v>
      </c>
      <c r="R57">
        <f ca="1">OFFSET(L124,$G$2,0)+R56</f>
        <v>22221.883352327048</v>
      </c>
      <c r="S57">
        <f ca="1">OFFSET(M124,$G$2,0)+S56</f>
        <v>14160.029669658194</v>
      </c>
      <c r="U57">
        <f t="shared" ca="1" si="2"/>
        <v>0.63721105205852735</v>
      </c>
      <c r="W57" s="3">
        <f t="shared" ca="1" si="3"/>
        <v>44676</v>
      </c>
      <c r="X57">
        <f ca="1">U57/OFFSET(U$12, $H$2-1,0)</f>
        <v>1.2958268573594447</v>
      </c>
    </row>
    <row r="58" spans="1:24" x14ac:dyDescent="0.25">
      <c r="A58" s="2">
        <v>44214</v>
      </c>
      <c r="B58" s="22">
        <v>1271</v>
      </c>
      <c r="C58" s="22">
        <v>1278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1278</v>
      </c>
      <c r="L58">
        <f t="shared" si="1"/>
        <v>1271</v>
      </c>
      <c r="M58">
        <f t="shared" si="5"/>
        <v>7</v>
      </c>
      <c r="N58">
        <f t="shared" si="6"/>
        <v>1278</v>
      </c>
      <c r="O58">
        <f t="shared" si="7"/>
        <v>5.5074744295830055E-3</v>
      </c>
      <c r="Q58" s="3">
        <f ca="1">OFFSET(A125,$G$2,0)</f>
        <v>44683</v>
      </c>
      <c r="R58">
        <f ca="1">OFFSET(L125,$G$2,0)+R57</f>
        <v>22659.550396355287</v>
      </c>
      <c r="S58">
        <f ca="1">OFFSET(M125,$G$2,0)+S57</f>
        <v>14473.806726393392</v>
      </c>
      <c r="U58">
        <f t="shared" ca="1" si="2"/>
        <v>0.63875083455854686</v>
      </c>
      <c r="W58" s="3">
        <f t="shared" ca="1" si="3"/>
        <v>44683</v>
      </c>
      <c r="X58">
        <f ca="1">U58/OFFSET(U$12, $H$2-1,0)</f>
        <v>1.2989581456689798</v>
      </c>
    </row>
    <row r="59" spans="1:24" x14ac:dyDescent="0.25">
      <c r="A59" s="2">
        <v>44221</v>
      </c>
      <c r="B59" s="22">
        <v>1181</v>
      </c>
      <c r="C59" s="22">
        <v>1198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1198</v>
      </c>
      <c r="L59">
        <f t="shared" si="1"/>
        <v>1181</v>
      </c>
      <c r="M59">
        <f t="shared" si="5"/>
        <v>17</v>
      </c>
      <c r="N59">
        <f t="shared" si="6"/>
        <v>1198</v>
      </c>
      <c r="O59">
        <f t="shared" si="7"/>
        <v>1.4394580863674851E-2</v>
      </c>
      <c r="Q59" s="3">
        <f ca="1">OFFSET(A126,$G$2,0)</f>
        <v>44690</v>
      </c>
      <c r="R59">
        <f ca="1">OFFSET(L126,$G$2,0)+R58</f>
        <v>23072.500769949722</v>
      </c>
      <c r="S59">
        <f ca="1">OFFSET(M126,$G$2,0)+S58</f>
        <v>14819.611877969159</v>
      </c>
      <c r="U59">
        <f t="shared" ca="1" si="2"/>
        <v>0.64230626864993501</v>
      </c>
      <c r="W59" s="3">
        <f t="shared" ca="1" si="3"/>
        <v>44690</v>
      </c>
      <c r="X59">
        <f ca="1">U59/OFFSET(U$12, $H$2-1,0)</f>
        <v>1.3061884455363602</v>
      </c>
    </row>
    <row r="60" spans="1:24" x14ac:dyDescent="0.25">
      <c r="A60" s="2">
        <v>44228</v>
      </c>
      <c r="B60" s="22">
        <v>1169</v>
      </c>
      <c r="C60" s="22">
        <v>1182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1182</v>
      </c>
      <c r="L60">
        <f t="shared" si="1"/>
        <v>1169</v>
      </c>
      <c r="M60">
        <f t="shared" si="5"/>
        <v>13</v>
      </c>
      <c r="N60">
        <f t="shared" si="6"/>
        <v>1182</v>
      </c>
      <c r="O60">
        <f t="shared" si="7"/>
        <v>1.1120615911035072E-2</v>
      </c>
      <c r="Q60" s="3">
        <f ca="1">OFFSET(A127,$G$2,0)</f>
        <v>44697</v>
      </c>
      <c r="R60">
        <f ca="1">OFFSET(L127,$G$2,0)+R59</f>
        <v>23464.881184071659</v>
      </c>
      <c r="S60">
        <f ca="1">OFFSET(M127,$G$2,0)+S59</f>
        <v>15139.343493292199</v>
      </c>
      <c r="U60">
        <f t="shared" ca="1" si="2"/>
        <v>0.64519156839238678</v>
      </c>
      <c r="W60" s="3">
        <f t="shared" ca="1" si="3"/>
        <v>44697</v>
      </c>
      <c r="X60">
        <f ca="1">U60/OFFSET(U$12, $H$2-1,0)</f>
        <v>1.3120559660159923</v>
      </c>
    </row>
    <row r="61" spans="1:24" x14ac:dyDescent="0.25">
      <c r="A61" s="2">
        <v>44235</v>
      </c>
      <c r="B61" s="22">
        <v>1215</v>
      </c>
      <c r="C61" s="22">
        <v>1236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1236</v>
      </c>
      <c r="L61">
        <f t="shared" si="1"/>
        <v>1215</v>
      </c>
      <c r="M61">
        <f t="shared" si="5"/>
        <v>21</v>
      </c>
      <c r="N61">
        <f t="shared" si="6"/>
        <v>1236</v>
      </c>
      <c r="O61">
        <f t="shared" si="7"/>
        <v>1.7283950617283949E-2</v>
      </c>
      <c r="Q61" s="3">
        <f ca="1">OFFSET(A128,$G$2,0)</f>
        <v>44704</v>
      </c>
      <c r="R61">
        <f ca="1">OFFSET(L128,$G$2,0)+R60</f>
        <v>23834.549696576185</v>
      </c>
      <c r="S61">
        <f ca="1">OFFSET(M128,$G$2,0)+S60</f>
        <v>15420.453081319021</v>
      </c>
      <c r="U61">
        <f t="shared" ca="1" si="2"/>
        <v>0.64697899803553482</v>
      </c>
      <c r="W61" s="3">
        <f t="shared" ca="1" si="3"/>
        <v>44704</v>
      </c>
      <c r="X61">
        <f ca="1">U61/OFFSET(U$12, $H$2-1,0)</f>
        <v>1.3156908674034511</v>
      </c>
    </row>
    <row r="62" spans="1:24" x14ac:dyDescent="0.25">
      <c r="A62" s="2">
        <v>44242</v>
      </c>
      <c r="B62" s="22">
        <v>1253</v>
      </c>
      <c r="C62" s="22">
        <v>1279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1279</v>
      </c>
      <c r="L62">
        <f t="shared" si="1"/>
        <v>1253</v>
      </c>
      <c r="M62">
        <f t="shared" si="5"/>
        <v>26</v>
      </c>
      <c r="N62">
        <f t="shared" si="6"/>
        <v>1279</v>
      </c>
      <c r="O62">
        <f t="shared" si="7"/>
        <v>2.0750199521149242E-2</v>
      </c>
      <c r="Q62" s="3">
        <f ca="1">OFFSET(A129,$G$2,0)</f>
        <v>44711</v>
      </c>
      <c r="R62">
        <f ca="1">OFFSET(L129,$G$2,0)+R61</f>
        <v>24214.049081085126</v>
      </c>
      <c r="S62">
        <f ca="1">OFFSET(M129,$G$2,0)+S61</f>
        <v>15704.591668508607</v>
      </c>
      <c r="U62">
        <f t="shared" ca="1" si="2"/>
        <v>0.64857354570972159</v>
      </c>
      <c r="W62" s="3">
        <f t="shared" ca="1" si="3"/>
        <v>44711</v>
      </c>
      <c r="X62">
        <f ca="1">U62/OFFSET(U$12, $H$2-1,0)</f>
        <v>1.3189335256951995</v>
      </c>
    </row>
    <row r="63" spans="1:24" x14ac:dyDescent="0.25">
      <c r="A63" s="2">
        <v>44249</v>
      </c>
      <c r="B63" s="22">
        <v>1232</v>
      </c>
      <c r="C63" s="22">
        <v>1255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1255</v>
      </c>
      <c r="L63">
        <f t="shared" si="1"/>
        <v>1232</v>
      </c>
      <c r="M63">
        <f t="shared" si="5"/>
        <v>23</v>
      </c>
      <c r="N63">
        <f t="shared" si="6"/>
        <v>1255</v>
      </c>
      <c r="O63">
        <f t="shared" si="7"/>
        <v>1.8668831168831168E-2</v>
      </c>
      <c r="Q63" s="3">
        <f ca="1">OFFSET(A130,$G$2,0)</f>
        <v>44718</v>
      </c>
      <c r="R63">
        <f ca="1">OFFSET(L130,$G$2,0)+R62</f>
        <v>24596.032557133112</v>
      </c>
      <c r="S63">
        <f ca="1">OFFSET(M130,$G$2,0)+S62</f>
        <v>16011.549300009703</v>
      </c>
      <c r="U63">
        <f t="shared" ca="1" si="2"/>
        <v>0.65098097682287315</v>
      </c>
      <c r="W63" s="3">
        <f t="shared" ca="1" si="3"/>
        <v>44718</v>
      </c>
      <c r="X63">
        <f ca="1">U63/OFFSET(U$12, $H$2-1,0)</f>
        <v>1.3238292566835219</v>
      </c>
    </row>
    <row r="64" spans="1:24" x14ac:dyDescent="0.25">
      <c r="A64" s="2">
        <v>44256</v>
      </c>
      <c r="B64" s="22">
        <v>1313</v>
      </c>
      <c r="C64" s="22">
        <v>133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1338</v>
      </c>
      <c r="L64">
        <f t="shared" si="1"/>
        <v>1313</v>
      </c>
      <c r="M64">
        <f t="shared" si="5"/>
        <v>25</v>
      </c>
      <c r="N64">
        <f t="shared" si="6"/>
        <v>1338</v>
      </c>
      <c r="O64">
        <f t="shared" si="7"/>
        <v>1.9040365575019039E-2</v>
      </c>
      <c r="Q64" s="3">
        <f ca="1">OFFSET(A131,$G$2,0)</f>
        <v>44725</v>
      </c>
      <c r="R64">
        <f ca="1">OFFSET(L131,$G$2,0)+R63</f>
        <v>24996.304939004003</v>
      </c>
      <c r="S64">
        <f ca="1">OFFSET(M131,$G$2,0)+S63</f>
        <v>16311.58637036823</v>
      </c>
      <c r="U64">
        <f t="shared" ca="1" si="2"/>
        <v>0.65255990476079451</v>
      </c>
      <c r="W64" s="3">
        <f t="shared" ca="1" si="3"/>
        <v>44725</v>
      </c>
      <c r="X64">
        <f ca="1">U64/OFFSET(U$12, $H$2-1,0)</f>
        <v>1.3270401508153546</v>
      </c>
    </row>
    <row r="65" spans="1:24" x14ac:dyDescent="0.25">
      <c r="A65" s="2">
        <v>44263</v>
      </c>
      <c r="B65" s="22">
        <v>1384</v>
      </c>
      <c r="C65" s="22">
        <v>1429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1429</v>
      </c>
      <c r="L65">
        <f t="shared" si="1"/>
        <v>1384</v>
      </c>
      <c r="M65">
        <f t="shared" si="5"/>
        <v>45</v>
      </c>
      <c r="N65">
        <f t="shared" si="6"/>
        <v>1429</v>
      </c>
      <c r="O65">
        <f t="shared" si="7"/>
        <v>3.2514450867052021E-2</v>
      </c>
      <c r="Q65" s="3">
        <f ca="1">OFFSET(A132,$G$2,0)</f>
        <v>44732</v>
      </c>
      <c r="R65">
        <f ca="1">OFFSET(L132,$G$2,0)+R64</f>
        <v>25371.671951935536</v>
      </c>
      <c r="S65">
        <f ca="1">OFFSET(M132,$G$2,0)+S64</f>
        <v>16602.040698839919</v>
      </c>
      <c r="U65">
        <f t="shared" ca="1" si="2"/>
        <v>0.65435343521274703</v>
      </c>
      <c r="W65" s="3">
        <f t="shared" ca="1" si="3"/>
        <v>44732</v>
      </c>
      <c r="X65">
        <f ca="1">U65/OFFSET(U$12, $H$2-1,0)</f>
        <v>1.3306874587545752</v>
      </c>
    </row>
    <row r="66" spans="1:24" x14ac:dyDescent="0.25">
      <c r="A66" s="2">
        <v>44270</v>
      </c>
      <c r="B66" s="22">
        <v>1309</v>
      </c>
      <c r="C66" s="22">
        <v>1353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1353</v>
      </c>
      <c r="L66">
        <f t="shared" si="1"/>
        <v>1309</v>
      </c>
      <c r="M66">
        <f t="shared" si="5"/>
        <v>44</v>
      </c>
      <c r="N66">
        <f t="shared" si="6"/>
        <v>1353</v>
      </c>
      <c r="O66">
        <f t="shared" si="7"/>
        <v>3.3613445378151259E-2</v>
      </c>
      <c r="Q66" s="3">
        <f ca="1">OFFSET(A133,$G$2,0)</f>
        <v>44739</v>
      </c>
      <c r="R66">
        <f ca="1">OFFSET(L133,$G$2,0)+R65</f>
        <v>25809.686243162931</v>
      </c>
      <c r="S66">
        <f ca="1">OFFSET(M133,$G$2,0)+S65</f>
        <v>16913.367478879798</v>
      </c>
      <c r="U66">
        <f t="shared" ca="1" si="2"/>
        <v>0.65531085188454019</v>
      </c>
      <c r="W66" s="3">
        <f t="shared" ca="1" si="3"/>
        <v>44739</v>
      </c>
      <c r="X66">
        <f ca="1">U66/OFFSET(U$12, $H$2-1,0)</f>
        <v>1.3326344529772669</v>
      </c>
    </row>
    <row r="67" spans="1:24" x14ac:dyDescent="0.25">
      <c r="A67" s="2">
        <v>44277</v>
      </c>
      <c r="B67" s="22">
        <v>1229</v>
      </c>
      <c r="C67" s="22">
        <v>1275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1275</v>
      </c>
      <c r="L67">
        <f t="shared" si="1"/>
        <v>1229</v>
      </c>
      <c r="M67">
        <f t="shared" si="5"/>
        <v>46</v>
      </c>
      <c r="N67">
        <f t="shared" si="6"/>
        <v>1275</v>
      </c>
      <c r="O67">
        <f t="shared" si="7"/>
        <v>3.7428803905614323E-2</v>
      </c>
      <c r="Q67" s="3">
        <f ca="1">OFFSET(A134,$G$2,0)</f>
        <v>44746</v>
      </c>
      <c r="R67">
        <f ca="1">OFFSET(L134,$G$2,0)+R66</f>
        <v>26186.860877066902</v>
      </c>
      <c r="S67">
        <f ca="1">OFFSET(M134,$G$2,0)+S66</f>
        <v>17201.733544133658</v>
      </c>
      <c r="U67">
        <f t="shared" ca="1" si="2"/>
        <v>0.65688413838094073</v>
      </c>
      <c r="W67" s="3">
        <f t="shared" ca="1" si="3"/>
        <v>44746</v>
      </c>
      <c r="X67">
        <f ca="1">U67/OFFSET(U$12, $H$2-1,0)</f>
        <v>1.3358338747226535</v>
      </c>
    </row>
    <row r="68" spans="1:24" x14ac:dyDescent="0.25">
      <c r="A68" s="2">
        <v>44284</v>
      </c>
      <c r="B68" s="22">
        <v>1156</v>
      </c>
      <c r="C68" s="22">
        <v>1209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1209</v>
      </c>
      <c r="L68">
        <f t="shared" si="1"/>
        <v>1156</v>
      </c>
      <c r="M68">
        <f t="shared" si="5"/>
        <v>53</v>
      </c>
      <c r="N68">
        <f t="shared" si="6"/>
        <v>1209</v>
      </c>
      <c r="O68">
        <f t="shared" si="7"/>
        <v>4.5847750865051905E-2</v>
      </c>
      <c r="Q68" s="3">
        <f ca="1">OFFSET(A135,$G$2,0)</f>
        <v>44753</v>
      </c>
      <c r="R68">
        <f ca="1">OFFSET(L135,$G$2,0)+R67</f>
        <v>26554.894572784495</v>
      </c>
      <c r="S68">
        <f ca="1">OFFSET(M135,$G$2,0)+S67</f>
        <v>17495.742095571135</v>
      </c>
      <c r="U68">
        <f t="shared" ca="1" si="2"/>
        <v>0.65885187559743208</v>
      </c>
      <c r="W68" s="3">
        <f t="shared" ca="1" si="3"/>
        <v>44753</v>
      </c>
      <c r="X68">
        <f ca="1">U68/OFFSET(U$12, $H$2-1,0)</f>
        <v>1.3398354480241803</v>
      </c>
    </row>
    <row r="69" spans="1:24" x14ac:dyDescent="0.25">
      <c r="A69" s="2">
        <v>44291</v>
      </c>
      <c r="B69" s="22">
        <v>1034</v>
      </c>
      <c r="C69" s="22">
        <v>1094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1094</v>
      </c>
      <c r="L69">
        <f t="shared" si="1"/>
        <v>1034</v>
      </c>
      <c r="M69">
        <f t="shared" si="5"/>
        <v>60</v>
      </c>
      <c r="N69">
        <f t="shared" si="6"/>
        <v>1094</v>
      </c>
      <c r="O69">
        <f t="shared" si="7"/>
        <v>5.8027079303675046E-2</v>
      </c>
      <c r="Q69" s="3">
        <f ca="1">OFFSET(A136,$G$2,0)</f>
        <v>44760</v>
      </c>
      <c r="R69">
        <f ca="1">OFFSET(L136,$G$2,0)+R68</f>
        <v>26997.400098344162</v>
      </c>
      <c r="S69">
        <f ca="1">OFFSET(M136,$G$2,0)+S68</f>
        <v>17822.041649421426</v>
      </c>
      <c r="U69">
        <f t="shared" ca="1" si="2"/>
        <v>0.66013918319914477</v>
      </c>
      <c r="W69" s="3">
        <f t="shared" ca="1" si="3"/>
        <v>44760</v>
      </c>
      <c r="X69">
        <f ca="1">U69/OFFSET(U$12, $H$2-1,0)</f>
        <v>1.3424533055748198</v>
      </c>
    </row>
    <row r="70" spans="1:24" x14ac:dyDescent="0.25">
      <c r="A70" s="2">
        <v>44298</v>
      </c>
      <c r="B70" s="22">
        <v>899</v>
      </c>
      <c r="C70" s="22">
        <v>957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957</v>
      </c>
      <c r="L70">
        <f t="shared" si="1"/>
        <v>899</v>
      </c>
      <c r="M70">
        <f t="shared" si="5"/>
        <v>58</v>
      </c>
      <c r="N70">
        <f t="shared" si="6"/>
        <v>957</v>
      </c>
      <c r="O70">
        <f t="shared" si="7"/>
        <v>6.4516129032258063E-2</v>
      </c>
      <c r="Q70" s="3">
        <f ca="1">OFFSET(A137,$G$2,0)</f>
        <v>44767</v>
      </c>
      <c r="R70">
        <f ca="1">OFFSET(L137,$G$2,0)+R69</f>
        <v>27417.035075161744</v>
      </c>
      <c r="S70">
        <f ca="1">OFFSET(M137,$G$2,0)+S69</f>
        <v>18139.683586359766</v>
      </c>
      <c r="U70">
        <f t="shared" ca="1" si="2"/>
        <v>0.66162090600355528</v>
      </c>
      <c r="W70" s="3">
        <f t="shared" ca="1" si="3"/>
        <v>44767</v>
      </c>
      <c r="X70">
        <f ca="1">U70/OFFSET(U$12, $H$2-1,0)</f>
        <v>1.3454665241919705</v>
      </c>
    </row>
    <row r="71" spans="1:24" x14ac:dyDescent="0.25">
      <c r="A71" s="2">
        <v>44305</v>
      </c>
      <c r="B71" s="22">
        <v>825</v>
      </c>
      <c r="C71" s="22">
        <v>904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904</v>
      </c>
      <c r="L71">
        <f t="shared" si="1"/>
        <v>825</v>
      </c>
      <c r="M71">
        <f t="shared" si="5"/>
        <v>79</v>
      </c>
      <c r="N71">
        <f t="shared" si="6"/>
        <v>904</v>
      </c>
      <c r="O71">
        <f t="shared" si="7"/>
        <v>9.5757575757575764E-2</v>
      </c>
      <c r="Q71" s="3">
        <f ca="1">OFFSET(A138,$G$2,0)</f>
        <v>44774</v>
      </c>
      <c r="R71">
        <f ca="1">OFFSET(L138,$G$2,0)+R70</f>
        <v>27797.842160096567</v>
      </c>
      <c r="S71">
        <f ca="1">OFFSET(M138,$G$2,0)+S70</f>
        <v>18455.785713510537</v>
      </c>
      <c r="U71">
        <f t="shared" ca="1" si="2"/>
        <v>0.66392871817955612</v>
      </c>
      <c r="W71" s="3">
        <f t="shared" ca="1" si="3"/>
        <v>44774</v>
      </c>
      <c r="X71">
        <f ca="1">U71/OFFSET(U$12, $H$2-1,0)</f>
        <v>1.3501596709755082</v>
      </c>
    </row>
    <row r="72" spans="1:24" x14ac:dyDescent="0.25">
      <c r="A72" s="2">
        <v>44312</v>
      </c>
      <c r="B72" s="22">
        <v>788</v>
      </c>
      <c r="C72" s="22">
        <v>874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874</v>
      </c>
      <c r="L72">
        <f t="shared" si="1"/>
        <v>788</v>
      </c>
      <c r="M72">
        <f t="shared" si="5"/>
        <v>86</v>
      </c>
      <c r="N72">
        <f t="shared" si="6"/>
        <v>874</v>
      </c>
      <c r="O72">
        <f t="shared" si="7"/>
        <v>0.10913705583756345</v>
      </c>
      <c r="Q72" s="3">
        <f ca="1">OFFSET(A139,$G$2,0)</f>
        <v>44781</v>
      </c>
      <c r="R72">
        <f ca="1">OFFSET(L139,$G$2,0)+R71</f>
        <v>28280.963304578432</v>
      </c>
      <c r="S72">
        <f ca="1">OFFSET(M139,$G$2,0)+S71</f>
        <v>18785.374499936537</v>
      </c>
      <c r="U72">
        <f t="shared" ca="1" si="2"/>
        <v>0.66424097006962113</v>
      </c>
      <c r="W72" s="3">
        <f t="shared" ca="1" si="3"/>
        <v>44781</v>
      </c>
      <c r="X72">
        <f ca="1">U72/OFFSET(U$12, $H$2-1,0)</f>
        <v>1.3507946637053114</v>
      </c>
    </row>
    <row r="73" spans="1:24" x14ac:dyDescent="0.25">
      <c r="A73" s="2">
        <v>44319</v>
      </c>
      <c r="B73" s="22">
        <v>730</v>
      </c>
      <c r="C73" s="22">
        <v>839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839</v>
      </c>
      <c r="L73">
        <f t="shared" si="1"/>
        <v>730</v>
      </c>
      <c r="M73">
        <f t="shared" si="5"/>
        <v>109</v>
      </c>
      <c r="N73">
        <f t="shared" si="6"/>
        <v>839</v>
      </c>
      <c r="O73">
        <f t="shared" si="7"/>
        <v>0.14931506849315068</v>
      </c>
      <c r="Q73" s="3">
        <f ca="1">OFFSET(A140,$G$2,0)</f>
        <v>44788</v>
      </c>
      <c r="R73">
        <f ca="1">OFFSET(L140,$G$2,0)+R72</f>
        <v>28712.487110829636</v>
      </c>
      <c r="S73">
        <f ca="1">OFFSET(M140,$G$2,0)+S72</f>
        <v>19062.258357426661</v>
      </c>
      <c r="U73">
        <f t="shared" ca="1" si="2"/>
        <v>0.66390132919683054</v>
      </c>
      <c r="W73" s="3">
        <f t="shared" ca="1" si="3"/>
        <v>44788</v>
      </c>
      <c r="X73">
        <f ca="1">U73/OFFSET(U$12, $H$2-1,0)</f>
        <v>1.3501039729782796</v>
      </c>
    </row>
    <row r="74" spans="1:24" x14ac:dyDescent="0.25">
      <c r="A74" s="2">
        <v>44326</v>
      </c>
      <c r="B74" s="22">
        <v>660</v>
      </c>
      <c r="C74" s="22">
        <v>786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786</v>
      </c>
      <c r="L74">
        <f t="shared" si="1"/>
        <v>660</v>
      </c>
      <c r="M74">
        <f t="shared" si="5"/>
        <v>126</v>
      </c>
      <c r="N74">
        <f t="shared" si="6"/>
        <v>786</v>
      </c>
      <c r="O74">
        <f t="shared" si="7"/>
        <v>0.19090909090909092</v>
      </c>
      <c r="Q74" s="3">
        <f ca="1">OFFSET(A141,$G$2,0)</f>
        <v>44795</v>
      </c>
      <c r="R74">
        <f ca="1">OFFSET(L141,$G$2,0)+R73</f>
        <v>29146.570299655847</v>
      </c>
      <c r="S74">
        <f ca="1">OFFSET(M141,$G$2,0)+S73</f>
        <v>19340.331768702716</v>
      </c>
      <c r="U74">
        <f t="shared" ca="1" si="2"/>
        <v>0.66355429026004753</v>
      </c>
      <c r="W74" s="3">
        <f t="shared" ca="1" si="3"/>
        <v>44795</v>
      </c>
      <c r="X74">
        <f ca="1">U74/OFFSET(U$12, $H$2-1,0)</f>
        <v>1.3493982376126106</v>
      </c>
    </row>
    <row r="75" spans="1:24" x14ac:dyDescent="0.25">
      <c r="A75" s="2">
        <v>44333</v>
      </c>
      <c r="B75" s="22">
        <v>553</v>
      </c>
      <c r="C75" s="22">
        <v>691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691</v>
      </c>
      <c r="L75">
        <f t="shared" si="1"/>
        <v>553</v>
      </c>
      <c r="M75">
        <f t="shared" si="5"/>
        <v>138</v>
      </c>
      <c r="N75">
        <f t="shared" si="6"/>
        <v>691</v>
      </c>
      <c r="O75">
        <f t="shared" si="7"/>
        <v>0.24954792043399637</v>
      </c>
      <c r="Q75" s="3">
        <f ca="1">OFFSET(A142,$G$2,0)</f>
        <v>44802</v>
      </c>
      <c r="R75">
        <f ca="1">OFFSET(L142,$G$2,0)+R74</f>
        <v>29529.96789261029</v>
      </c>
      <c r="S75">
        <f ca="1">OFFSET(M142,$G$2,0)+S74</f>
        <v>19657.349809148698</v>
      </c>
      <c r="U75">
        <f t="shared" ca="1" si="2"/>
        <v>0.66567460827032732</v>
      </c>
      <c r="W75" s="3">
        <f t="shared" ca="1" si="3"/>
        <v>44802</v>
      </c>
      <c r="X75">
        <f ca="1">U75/OFFSET(U$12, $H$2-1,0)</f>
        <v>1.3537100978902805</v>
      </c>
    </row>
    <row r="76" spans="1:24" x14ac:dyDescent="0.25">
      <c r="A76" s="2">
        <v>44340</v>
      </c>
      <c r="B76" s="22">
        <v>499</v>
      </c>
      <c r="C76" s="22">
        <v>643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643</v>
      </c>
      <c r="L76">
        <f t="shared" ref="L76:L139" si="13">B76*G76</f>
        <v>499</v>
      </c>
      <c r="M76">
        <f t="shared" si="5"/>
        <v>144</v>
      </c>
      <c r="N76">
        <f t="shared" si="6"/>
        <v>643</v>
      </c>
      <c r="O76">
        <f t="shared" si="7"/>
        <v>0.28857715430861725</v>
      </c>
      <c r="Q76" s="3">
        <f ca="1">OFFSET(A143,$G$2,0)</f>
        <v>44809</v>
      </c>
      <c r="R76">
        <f ca="1">OFFSET(L143,$G$2,0)+R75</f>
        <v>29980.910556503481</v>
      </c>
      <c r="S76">
        <f ca="1">OFFSET(M143,$G$2,0)+S75</f>
        <v>19949.176763086594</v>
      </c>
      <c r="U76">
        <f t="shared" ref="U76:U139" ca="1" si="14">S76/$R76</f>
        <v>0.66539596005562962</v>
      </c>
      <c r="W76" s="3">
        <f t="shared" ref="W76:W139" ca="1" si="15">Q76</f>
        <v>44809</v>
      </c>
      <c r="X76">
        <f ca="1">U76/OFFSET(U$12, $H$2-1,0)</f>
        <v>1.3531434413026491</v>
      </c>
    </row>
    <row r="77" spans="1:24" x14ac:dyDescent="0.25">
      <c r="A77" s="2">
        <v>44347</v>
      </c>
      <c r="B77" s="22">
        <v>553</v>
      </c>
      <c r="C77" s="22">
        <v>731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731</v>
      </c>
      <c r="L77">
        <f t="shared" si="13"/>
        <v>553</v>
      </c>
      <c r="M77">
        <f t="shared" ref="M77:M140" si="17">(C77-B77)*H77</f>
        <v>178</v>
      </c>
      <c r="N77">
        <f t="shared" ref="N77:N140" si="18">SUM(L77:M77)</f>
        <v>731</v>
      </c>
      <c r="O77">
        <f t="shared" ref="O77:O140" si="19">M77/L77</f>
        <v>0.32188065099457502</v>
      </c>
      <c r="Q77" s="3">
        <f ca="1">OFFSET(A144,$G$2,0)</f>
        <v>44816</v>
      </c>
      <c r="R77">
        <f ca="1">OFFSET(L144,$G$2,0)+R76</f>
        <v>30431.237038695184</v>
      </c>
      <c r="S77">
        <f ca="1">OFFSET(M144,$G$2,0)+S76</f>
        <v>20290.251983782306</v>
      </c>
      <c r="U77">
        <f t="shared" ca="1" si="14"/>
        <v>0.66675738347350144</v>
      </c>
      <c r="W77" s="3">
        <f t="shared" ca="1" si="15"/>
        <v>44816</v>
      </c>
      <c r="X77">
        <f ca="1">U77/OFFSET(U$12, $H$2-1,0)</f>
        <v>1.3559120201328769</v>
      </c>
    </row>
    <row r="78" spans="1:24" x14ac:dyDescent="0.25">
      <c r="A78" s="2">
        <v>44354</v>
      </c>
      <c r="B78" s="22">
        <v>476</v>
      </c>
      <c r="C78" s="22">
        <v>672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672</v>
      </c>
      <c r="L78">
        <f t="shared" si="13"/>
        <v>476</v>
      </c>
      <c r="M78">
        <f t="shared" si="17"/>
        <v>196</v>
      </c>
      <c r="N78">
        <f t="shared" si="18"/>
        <v>672</v>
      </c>
      <c r="O78">
        <f t="shared" si="19"/>
        <v>0.41176470588235292</v>
      </c>
      <c r="Q78" s="3">
        <f ca="1">OFFSET(A145,$G$2,0)</f>
        <v>44823</v>
      </c>
      <c r="R78">
        <f ca="1">OFFSET(L145,$G$2,0)+R77</f>
        <v>30894.832145246062</v>
      </c>
      <c r="S78">
        <f ca="1">OFFSET(M145,$G$2,0)+S77</f>
        <v>20623.642558678046</v>
      </c>
      <c r="U78">
        <f t="shared" ca="1" si="14"/>
        <v>0.66754344097808949</v>
      </c>
      <c r="W78" s="3">
        <f t="shared" ca="1" si="15"/>
        <v>44823</v>
      </c>
      <c r="X78">
        <f ca="1">U78/OFFSET(U$12, $H$2-1,0)</f>
        <v>1.3575105398424512</v>
      </c>
    </row>
    <row r="79" spans="1:24" x14ac:dyDescent="0.25">
      <c r="A79" s="2">
        <v>44361</v>
      </c>
      <c r="B79" s="22">
        <v>480</v>
      </c>
      <c r="C79" s="22">
        <v>713</v>
      </c>
      <c r="D79">
        <f t="shared" ref="D79:D142" si="21">B79</f>
        <v>480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713</v>
      </c>
      <c r="L79">
        <f t="shared" si="13"/>
        <v>480</v>
      </c>
      <c r="M79">
        <f t="shared" si="17"/>
        <v>233</v>
      </c>
      <c r="N79">
        <f t="shared" si="18"/>
        <v>713</v>
      </c>
      <c r="O79">
        <f t="shared" si="19"/>
        <v>0.48541666666666666</v>
      </c>
      <c r="Q79" s="3">
        <f ca="1">OFFSET(A146,$G$2,0)</f>
        <v>44830</v>
      </c>
      <c r="R79">
        <f ca="1">OFFSET(L146,$G$2,0)+R78</f>
        <v>31353.544548497299</v>
      </c>
      <c r="S79">
        <f ca="1">OFFSET(M146,$G$2,0)+S78</f>
        <v>20955.475368116538</v>
      </c>
      <c r="U79">
        <f t="shared" ca="1" si="14"/>
        <v>0.66836064852899968</v>
      </c>
      <c r="W79" s="3">
        <f t="shared" ca="1" si="15"/>
        <v>44830</v>
      </c>
      <c r="X79">
        <f ca="1">U79/OFFSET(U$12, $H$2-1,0)</f>
        <v>1.3591724060154959</v>
      </c>
    </row>
    <row r="80" spans="1:24" x14ac:dyDescent="0.25">
      <c r="A80" s="2">
        <v>44368</v>
      </c>
      <c r="B80" s="22">
        <v>463</v>
      </c>
      <c r="C80" s="22">
        <v>684</v>
      </c>
      <c r="D80">
        <f t="shared" si="21"/>
        <v>463</v>
      </c>
      <c r="E80">
        <f t="shared" ref="E80:E111" si="22">E79/uvax_factor</f>
        <v>729.27072927072936</v>
      </c>
      <c r="F80">
        <f t="shared" si="20"/>
        <v>1</v>
      </c>
      <c r="G80">
        <f>G79*D$2</f>
        <v>1.0009999999999999</v>
      </c>
      <c r="H80">
        <f>H79*E$2</f>
        <v>0.99793991416309047</v>
      </c>
      <c r="J80" s="3">
        <f t="shared" si="12"/>
        <v>44368</v>
      </c>
      <c r="K80">
        <f t="shared" si="16"/>
        <v>684</v>
      </c>
      <c r="L80">
        <f t="shared" si="13"/>
        <v>463.46299999999997</v>
      </c>
      <c r="M80">
        <f t="shared" si="17"/>
        <v>220.54472103004301</v>
      </c>
      <c r="N80">
        <f t="shared" si="18"/>
        <v>684.00772103004294</v>
      </c>
      <c r="O80">
        <f t="shared" si="19"/>
        <v>0.47586262771794735</v>
      </c>
      <c r="Q80" s="3">
        <f ca="1">OFFSET(A147,$G$2,0)</f>
        <v>44837</v>
      </c>
      <c r="R80">
        <f ca="1">OFFSET(L147,$G$2,0)+R79</f>
        <v>31843.755203438453</v>
      </c>
      <c r="S80">
        <f ca="1">OFFSET(M147,$G$2,0)+S79</f>
        <v>21297.054469716135</v>
      </c>
      <c r="U80">
        <f t="shared" ca="1" si="14"/>
        <v>0.6687984609119374</v>
      </c>
      <c r="W80" s="3">
        <f t="shared" ca="1" si="15"/>
        <v>44837</v>
      </c>
      <c r="X80">
        <f ca="1">U80/OFFSET(U$12, $H$2-1,0)</f>
        <v>1.3600627374723382</v>
      </c>
    </row>
    <row r="81" spans="1:24" x14ac:dyDescent="0.25">
      <c r="A81" s="2">
        <v>44375</v>
      </c>
      <c r="B81" s="22">
        <v>448</v>
      </c>
      <c r="C81" s="22">
        <v>670</v>
      </c>
      <c r="D81">
        <f t="shared" si="21"/>
        <v>448</v>
      </c>
      <c r="E81">
        <f t="shared" si="22"/>
        <v>728.54218708364579</v>
      </c>
      <c r="F81">
        <f t="shared" si="20"/>
        <v>1</v>
      </c>
      <c r="G81">
        <f>G80*D$2</f>
        <v>1.0020009999999997</v>
      </c>
      <c r="H81">
        <f>H80*E$2</f>
        <v>0.99588407227983633</v>
      </c>
      <c r="J81" s="3">
        <f t="shared" si="12"/>
        <v>44375</v>
      </c>
      <c r="K81">
        <f t="shared" si="16"/>
        <v>670</v>
      </c>
      <c r="L81">
        <f t="shared" si="13"/>
        <v>448.89644799999985</v>
      </c>
      <c r="M81">
        <f t="shared" si="17"/>
        <v>221.08626404612366</v>
      </c>
      <c r="N81">
        <f t="shared" si="18"/>
        <v>669.98271204612354</v>
      </c>
      <c r="O81">
        <f t="shared" si="19"/>
        <v>0.49251061136960417</v>
      </c>
      <c r="Q81" s="3">
        <f ca="1">OFFSET(A148,$G$2,0)</f>
        <v>44844</v>
      </c>
      <c r="R81">
        <f ca="1">OFFSET(L148,$G$2,0)+R80</f>
        <v>32307.671087288036</v>
      </c>
      <c r="S81">
        <f ca="1">OFFSET(M148,$G$2,0)+S80</f>
        <v>21604.102557357084</v>
      </c>
      <c r="U81">
        <f t="shared" ca="1" si="14"/>
        <v>0.66869885170576593</v>
      </c>
      <c r="W81" s="3">
        <f t="shared" ca="1" si="15"/>
        <v>44844</v>
      </c>
      <c r="X81">
        <f ca="1">U81/OFFSET(U$12, $H$2-1,0)</f>
        <v>1.359860173056388</v>
      </c>
    </row>
    <row r="82" spans="1:24" x14ac:dyDescent="0.25">
      <c r="A82" s="2">
        <v>44382</v>
      </c>
      <c r="B82" s="22">
        <v>433</v>
      </c>
      <c r="C82" s="22">
        <v>658</v>
      </c>
      <c r="D82">
        <f t="shared" si="21"/>
        <v>433</v>
      </c>
      <c r="E82">
        <f t="shared" si="22"/>
        <v>727.81437271093489</v>
      </c>
      <c r="F82">
        <f t="shared" si="20"/>
        <v>1</v>
      </c>
      <c r="G82">
        <f>G81*D$2</f>
        <v>1.0030030009999995</v>
      </c>
      <c r="H82">
        <f>H81*E$2</f>
        <v>0.99383246560732885</v>
      </c>
      <c r="J82" s="3">
        <f t="shared" si="12"/>
        <v>44382</v>
      </c>
      <c r="K82">
        <f t="shared" si="16"/>
        <v>658</v>
      </c>
      <c r="L82">
        <f t="shared" si="13"/>
        <v>434.30029943299979</v>
      </c>
      <c r="M82">
        <f t="shared" si="17"/>
        <v>223.612304761649</v>
      </c>
      <c r="N82">
        <f t="shared" si="18"/>
        <v>657.91260419464879</v>
      </c>
      <c r="O82">
        <f t="shared" si="19"/>
        <v>0.5148794625598595</v>
      </c>
      <c r="Q82" s="3">
        <f ca="1">OFFSET(A149,$G$2,0)</f>
        <v>44851</v>
      </c>
      <c r="R82">
        <f ca="1">OFFSET(L149,$G$2,0)+R81</f>
        <v>32749.529002969732</v>
      </c>
      <c r="S82">
        <f ca="1">OFFSET(M149,$G$2,0)+S81</f>
        <v>21908.786938325928</v>
      </c>
      <c r="U82">
        <f t="shared" ca="1" si="14"/>
        <v>0.66898021453497047</v>
      </c>
      <c r="W82" s="3">
        <f t="shared" ca="1" si="15"/>
        <v>44851</v>
      </c>
      <c r="X82">
        <f ca="1">U82/OFFSET(U$12, $H$2-1,0)</f>
        <v>1.3604323500604873</v>
      </c>
    </row>
    <row r="83" spans="1:24" x14ac:dyDescent="0.25">
      <c r="A83" s="2">
        <v>44389</v>
      </c>
      <c r="B83" s="22">
        <v>424</v>
      </c>
      <c r="C83" s="22">
        <v>658</v>
      </c>
      <c r="D83">
        <f t="shared" si="21"/>
        <v>424</v>
      </c>
      <c r="E83">
        <f t="shared" si="22"/>
        <v>727.08728542550944</v>
      </c>
      <c r="F83">
        <f t="shared" si="20"/>
        <v>1</v>
      </c>
      <c r="G83">
        <f>G82*D$2</f>
        <v>1.0040060040009995</v>
      </c>
      <c r="H83">
        <f>H82*E$2</f>
        <v>0.99178508542067034</v>
      </c>
      <c r="J83" s="3">
        <f t="shared" si="12"/>
        <v>44389</v>
      </c>
      <c r="K83">
        <f t="shared" si="16"/>
        <v>658</v>
      </c>
      <c r="L83">
        <f t="shared" si="13"/>
        <v>425.69854569642376</v>
      </c>
      <c r="M83">
        <f t="shared" si="17"/>
        <v>232.07770998843685</v>
      </c>
      <c r="N83">
        <f t="shared" si="18"/>
        <v>657.77625568486064</v>
      </c>
      <c r="O83">
        <f t="shared" si="19"/>
        <v>0.54516913983994963</v>
      </c>
      <c r="Q83" s="3">
        <f ca="1">OFFSET(A150,$G$2,0)</f>
        <v>44858</v>
      </c>
      <c r="R83">
        <f ca="1">OFFSET(L150,$G$2,0)+R82</f>
        <v>33211.152553083499</v>
      </c>
      <c r="S83">
        <f ca="1">OFFSET(M150,$G$2,0)+S82</f>
        <v>22211.979845859452</v>
      </c>
      <c r="U83">
        <f t="shared" ca="1" si="14"/>
        <v>0.66881087039531772</v>
      </c>
      <c r="W83" s="3">
        <f t="shared" ca="1" si="15"/>
        <v>44858</v>
      </c>
      <c r="X83">
        <f ca="1">U83/OFFSET(U$12, $H$2-1,0)</f>
        <v>1.3600879732898876</v>
      </c>
    </row>
    <row r="84" spans="1:24" x14ac:dyDescent="0.25">
      <c r="A84" s="2">
        <v>44396</v>
      </c>
      <c r="B84" s="22">
        <v>441</v>
      </c>
      <c r="C84" s="22">
        <v>673</v>
      </c>
      <c r="D84">
        <f t="shared" si="21"/>
        <v>441</v>
      </c>
      <c r="E84">
        <f t="shared" si="22"/>
        <v>726.36092450100853</v>
      </c>
      <c r="F84">
        <f t="shared" si="20"/>
        <v>1</v>
      </c>
      <c r="G84">
        <f>G83*D$2</f>
        <v>1.0050100100050003</v>
      </c>
      <c r="H84">
        <f>H83*E$2</f>
        <v>0.98974192301293706</v>
      </c>
      <c r="J84" s="3">
        <f t="shared" si="12"/>
        <v>44396</v>
      </c>
      <c r="K84">
        <f t="shared" si="16"/>
        <v>673</v>
      </c>
      <c r="L84">
        <f t="shared" si="13"/>
        <v>443.20941441220515</v>
      </c>
      <c r="M84">
        <f t="shared" si="17"/>
        <v>229.6201261390014</v>
      </c>
      <c r="N84">
        <f t="shared" si="18"/>
        <v>672.82954055120649</v>
      </c>
      <c r="O84">
        <f t="shared" si="19"/>
        <v>0.51808494736856858</v>
      </c>
      <c r="Q84" s="3">
        <f ca="1">OFFSET(A151,$G$2,0)</f>
        <v>44865</v>
      </c>
      <c r="R84">
        <f ca="1">OFFSET(L151,$G$2,0)+R83</f>
        <v>33637.775376210382</v>
      </c>
      <c r="S84">
        <f ca="1">OFFSET(M151,$G$2,0)+S83</f>
        <v>22528.340437345556</v>
      </c>
      <c r="U84">
        <f t="shared" ca="1" si="14"/>
        <v>0.66973336332099587</v>
      </c>
      <c r="W84" s="3">
        <f t="shared" ca="1" si="15"/>
        <v>44865</v>
      </c>
      <c r="X84">
        <f ca="1">U84/OFFSET(U$12, $H$2-1,0)</f>
        <v>1.3619639468860079</v>
      </c>
    </row>
    <row r="85" spans="1:24" x14ac:dyDescent="0.25">
      <c r="A85" s="2">
        <v>44403</v>
      </c>
      <c r="B85" s="22">
        <v>430</v>
      </c>
      <c r="C85" s="22">
        <v>702</v>
      </c>
      <c r="D85">
        <f t="shared" si="21"/>
        <v>430</v>
      </c>
      <c r="E85">
        <f t="shared" si="22"/>
        <v>725.63528921179682</v>
      </c>
      <c r="F85">
        <f t="shared" si="20"/>
        <v>1</v>
      </c>
      <c r="G85">
        <f>G84*D$2</f>
        <v>1.0060150200150053</v>
      </c>
      <c r="H85">
        <f>H84*E$2</f>
        <v>0.98770296969514249</v>
      </c>
      <c r="J85" s="3">
        <f t="shared" si="12"/>
        <v>44403</v>
      </c>
      <c r="K85">
        <f t="shared" si="16"/>
        <v>702</v>
      </c>
      <c r="L85">
        <f t="shared" si="13"/>
        <v>432.58645860645231</v>
      </c>
      <c r="M85">
        <f t="shared" si="17"/>
        <v>268.65520775707876</v>
      </c>
      <c r="N85">
        <f t="shared" si="18"/>
        <v>701.24166636353107</v>
      </c>
      <c r="O85">
        <f t="shared" si="19"/>
        <v>0.62104396106742021</v>
      </c>
      <c r="Q85" s="3">
        <f ca="1">OFFSET(A152,$G$2,0)</f>
        <v>44872</v>
      </c>
      <c r="R85">
        <f ca="1">OFFSET(L152,$G$2,0)+R84</f>
        <v>34039.008230969463</v>
      </c>
      <c r="S85">
        <f ca="1">OFFSET(M152,$G$2,0)+S84</f>
        <v>22887.921647460298</v>
      </c>
      <c r="U85">
        <f t="shared" ca="1" si="14"/>
        <v>0.67240271785111372</v>
      </c>
      <c r="W85" s="3">
        <f t="shared" ca="1" si="15"/>
        <v>44872</v>
      </c>
      <c r="X85">
        <f ca="1">U85/OFFSET(U$12, $H$2-1,0)</f>
        <v>1.3673923230586531</v>
      </c>
    </row>
    <row r="86" spans="1:24" x14ac:dyDescent="0.25">
      <c r="A86" s="2">
        <v>44410</v>
      </c>
      <c r="B86" s="22">
        <v>379</v>
      </c>
      <c r="C86" s="22">
        <v>667</v>
      </c>
      <c r="D86">
        <f t="shared" si="21"/>
        <v>379</v>
      </c>
      <c r="E86">
        <f t="shared" si="22"/>
        <v>724.91037883296394</v>
      </c>
      <c r="F86">
        <f t="shared" si="20"/>
        <v>1</v>
      </c>
      <c r="G86">
        <f>G85*D$2</f>
        <v>1.0070210350350202</v>
      </c>
      <c r="H86">
        <f>H85*E$2</f>
        <v>0.98566821679620009</v>
      </c>
      <c r="J86" s="3">
        <f t="shared" si="12"/>
        <v>44410</v>
      </c>
      <c r="K86">
        <f t="shared" si="16"/>
        <v>667</v>
      </c>
      <c r="L86">
        <f t="shared" si="13"/>
        <v>381.66097227827265</v>
      </c>
      <c r="M86">
        <f t="shared" si="17"/>
        <v>283.8724464373056</v>
      </c>
      <c r="N86">
        <f t="shared" si="18"/>
        <v>665.53341871557825</v>
      </c>
      <c r="O86">
        <f t="shared" si="19"/>
        <v>0.74378169908955605</v>
      </c>
      <c r="Q86" s="3">
        <f ca="1">OFFSET(A153,$G$2,0)</f>
        <v>44879</v>
      </c>
      <c r="R86">
        <f ca="1">OFFSET(L153,$G$2,0)+R85</f>
        <v>34484.789765211099</v>
      </c>
      <c r="S86">
        <f ca="1">OFFSET(M153,$G$2,0)+S85</f>
        <v>23201.263181704668</v>
      </c>
      <c r="U86">
        <f t="shared" ca="1" si="14"/>
        <v>0.67279700237901796</v>
      </c>
      <c r="W86" s="3">
        <f t="shared" ca="1" si="15"/>
        <v>44879</v>
      </c>
      <c r="X86">
        <f ca="1">U86/OFFSET(U$12, $H$2-1,0)</f>
        <v>1.3681941366478072</v>
      </c>
    </row>
    <row r="87" spans="1:24" x14ac:dyDescent="0.25">
      <c r="A87" s="2">
        <v>44417</v>
      </c>
      <c r="B87" s="22">
        <v>440</v>
      </c>
      <c r="C87" s="22">
        <v>724</v>
      </c>
      <c r="D87">
        <f t="shared" si="21"/>
        <v>440</v>
      </c>
      <c r="E87">
        <f t="shared" si="22"/>
        <v>724.18619264032372</v>
      </c>
      <c r="F87">
        <f t="shared" si="20"/>
        <v>1</v>
      </c>
      <c r="G87">
        <f>G86*D$2</f>
        <v>1.008028056070055</v>
      </c>
      <c r="H87">
        <f>H86*E$2</f>
        <v>0.98363765566288641</v>
      </c>
      <c r="J87" s="3">
        <f t="shared" si="12"/>
        <v>44417</v>
      </c>
      <c r="K87">
        <f t="shared" si="16"/>
        <v>724</v>
      </c>
      <c r="L87">
        <f t="shared" si="13"/>
        <v>443.53234467082416</v>
      </c>
      <c r="M87">
        <f t="shared" si="17"/>
        <v>279.35309420825973</v>
      </c>
      <c r="N87">
        <f t="shared" si="18"/>
        <v>722.88543887908395</v>
      </c>
      <c r="O87">
        <f t="shared" si="19"/>
        <v>0.62983702894449978</v>
      </c>
      <c r="Q87" s="3">
        <f ca="1">OFFSET(A154,$G$2,0)</f>
        <v>44886</v>
      </c>
      <c r="R87">
        <f ca="1">OFFSET(L154,$G$2,0)+R86</f>
        <v>34960.118862450618</v>
      </c>
      <c r="S87">
        <f ca="1">OFFSET(M154,$G$2,0)+S86</f>
        <v>23510.53239975209</v>
      </c>
      <c r="U87">
        <f t="shared" ca="1" si="14"/>
        <v>0.67249577989861731</v>
      </c>
      <c r="W87" s="3">
        <f t="shared" ca="1" si="15"/>
        <v>44886</v>
      </c>
      <c r="X87">
        <f ca="1">U87/OFFSET(U$12, $H$2-1,0)</f>
        <v>1.3675815732296388</v>
      </c>
    </row>
    <row r="88" spans="1:24" x14ac:dyDescent="0.25">
      <c r="A88" s="2">
        <v>44424</v>
      </c>
      <c r="B88" s="22">
        <v>430</v>
      </c>
      <c r="C88" s="22">
        <v>710</v>
      </c>
      <c r="D88">
        <f t="shared" si="21"/>
        <v>430</v>
      </c>
      <c r="E88">
        <f t="shared" si="22"/>
        <v>723.46272991041337</v>
      </c>
      <c r="F88">
        <f t="shared" si="20"/>
        <v>1</v>
      </c>
      <c r="G88">
        <f>G87*D$2</f>
        <v>1.009036084126125</v>
      </c>
      <c r="H88">
        <f>H87*E$2</f>
        <v>0.98161127765980438</v>
      </c>
      <c r="J88" s="3">
        <f t="shared" si="12"/>
        <v>44424</v>
      </c>
      <c r="K88">
        <f t="shared" si="16"/>
        <v>710</v>
      </c>
      <c r="L88">
        <f t="shared" si="13"/>
        <v>433.88551617423377</v>
      </c>
      <c r="M88">
        <f t="shared" si="17"/>
        <v>274.85115774474525</v>
      </c>
      <c r="N88">
        <f t="shared" si="18"/>
        <v>708.73667391897902</v>
      </c>
      <c r="O88">
        <f t="shared" si="19"/>
        <v>0.63346469863348542</v>
      </c>
      <c r="Q88" s="3">
        <f ca="1">OFFSET(A155,$G$2,0)</f>
        <v>44893</v>
      </c>
      <c r="R88">
        <f ca="1">OFFSET(L155,$G$2,0)+R87</f>
        <v>35446.712504804083</v>
      </c>
      <c r="S88">
        <f ca="1">OFFSET(M155,$G$2,0)+S87</f>
        <v>23861.056387934161</v>
      </c>
      <c r="U88">
        <f t="shared" ca="1" si="14"/>
        <v>0.67315287375945732</v>
      </c>
      <c r="W88" s="3">
        <f t="shared" ca="1" si="15"/>
        <v>44893</v>
      </c>
      <c r="X88">
        <f ca="1">U88/OFFSET(U$12, $H$2-1,0)</f>
        <v>1.3689178335941314</v>
      </c>
    </row>
    <row r="89" spans="1:24" x14ac:dyDescent="0.25">
      <c r="A89" s="2">
        <v>44431</v>
      </c>
      <c r="B89" s="22">
        <v>379</v>
      </c>
      <c r="C89" s="22">
        <v>648</v>
      </c>
      <c r="D89">
        <f t="shared" si="21"/>
        <v>379</v>
      </c>
      <c r="E89">
        <f t="shared" si="22"/>
        <v>722.73998992049292</v>
      </c>
      <c r="F89">
        <f t="shared" si="20"/>
        <v>1</v>
      </c>
      <c r="G89">
        <f>G88*D$2</f>
        <v>1.0100451202102509</v>
      </c>
      <c r="H89">
        <f>H88*E$2</f>
        <v>0.97958907416934671</v>
      </c>
      <c r="J89" s="3">
        <f t="shared" si="12"/>
        <v>44431</v>
      </c>
      <c r="K89">
        <f t="shared" si="16"/>
        <v>648</v>
      </c>
      <c r="L89">
        <f t="shared" si="13"/>
        <v>382.80710055968513</v>
      </c>
      <c r="M89">
        <f t="shared" si="17"/>
        <v>263.50946095155427</v>
      </c>
      <c r="N89">
        <f t="shared" si="18"/>
        <v>646.31656151123934</v>
      </c>
      <c r="O89">
        <f t="shared" si="19"/>
        <v>0.68836095403217157</v>
      </c>
      <c r="Q89" s="3">
        <f ca="1">OFFSET(A156,$G$2,0)</f>
        <v>44900</v>
      </c>
      <c r="R89">
        <f ca="1">OFFSET(L156,$G$2,0)+R88</f>
        <v>35949.992748648991</v>
      </c>
      <c r="S89">
        <f ca="1">OFFSET(M156,$G$2,0)+S88</f>
        <v>24199.766987532628</v>
      </c>
      <c r="U89">
        <f t="shared" ca="1" si="14"/>
        <v>0.67315081693422762</v>
      </c>
      <c r="W89" s="3">
        <f t="shared" ca="1" si="15"/>
        <v>44900</v>
      </c>
      <c r="X89">
        <f ca="1">U89/OFFSET(U$12, $H$2-1,0)</f>
        <v>1.3689136508522206</v>
      </c>
    </row>
    <row r="90" spans="1:24" x14ac:dyDescent="0.25">
      <c r="A90" s="2">
        <v>44438</v>
      </c>
      <c r="B90" s="22">
        <v>396</v>
      </c>
      <c r="C90" s="22">
        <v>673</v>
      </c>
      <c r="D90">
        <f t="shared" si="21"/>
        <v>396</v>
      </c>
      <c r="E90">
        <f t="shared" si="22"/>
        <v>722.01797194854441</v>
      </c>
      <c r="F90">
        <f t="shared" si="20"/>
        <v>1</v>
      </c>
      <c r="G90">
        <f>G89*D$2</f>
        <v>1.0110551653304611</v>
      </c>
      <c r="H90">
        <f>H89*E$2</f>
        <v>0.97757103659165911</v>
      </c>
      <c r="J90" s="3">
        <f t="shared" si="12"/>
        <v>44438</v>
      </c>
      <c r="K90">
        <f t="shared" si="16"/>
        <v>673</v>
      </c>
      <c r="L90">
        <f t="shared" si="13"/>
        <v>400.37784547086261</v>
      </c>
      <c r="M90">
        <f t="shared" si="17"/>
        <v>270.78717713588958</v>
      </c>
      <c r="N90">
        <f t="shared" si="18"/>
        <v>671.16502260675225</v>
      </c>
      <c r="O90">
        <f t="shared" si="19"/>
        <v>0.67632907314697077</v>
      </c>
      <c r="Q90" s="3">
        <f ca="1">OFFSET(A157,$G$2,0)</f>
        <v>44907</v>
      </c>
      <c r="R90">
        <f ca="1">OFFSET(L157,$G$2,0)+R89</f>
        <v>36452.695192213941</v>
      </c>
      <c r="S90">
        <f ca="1">OFFSET(M157,$G$2,0)+S89</f>
        <v>24616.110242573253</v>
      </c>
      <c r="U90">
        <f t="shared" ca="1" si="14"/>
        <v>0.67528916895645874</v>
      </c>
      <c r="W90" s="3">
        <f t="shared" ca="1" si="15"/>
        <v>44907</v>
      </c>
      <c r="X90">
        <f ca="1">U90/OFFSET(U$12, $H$2-1,0)</f>
        <v>1.3732621849398583</v>
      </c>
    </row>
    <row r="91" spans="1:24" x14ac:dyDescent="0.25">
      <c r="A91" s="2">
        <v>44445</v>
      </c>
      <c r="B91" s="22">
        <v>386</v>
      </c>
      <c r="C91" s="22">
        <v>678</v>
      </c>
      <c r="D91">
        <f t="shared" si="21"/>
        <v>386</v>
      </c>
      <c r="E91">
        <f t="shared" si="22"/>
        <v>721.29667527327126</v>
      </c>
      <c r="F91">
        <f t="shared" si="20"/>
        <v>1</v>
      </c>
      <c r="G91">
        <f>G90*D$2</f>
        <v>1.0120662204957915</v>
      </c>
      <c r="H91">
        <f>H90*E$2</f>
        <v>0.97555715634460372</v>
      </c>
      <c r="J91" s="3">
        <f t="shared" si="12"/>
        <v>44445</v>
      </c>
      <c r="K91">
        <f t="shared" si="16"/>
        <v>678</v>
      </c>
      <c r="L91">
        <f t="shared" si="13"/>
        <v>390.65756111137551</v>
      </c>
      <c r="M91">
        <f t="shared" si="17"/>
        <v>284.86268965262428</v>
      </c>
      <c r="N91">
        <f t="shared" si="18"/>
        <v>675.5202507639998</v>
      </c>
      <c r="O91">
        <f t="shared" si="19"/>
        <v>0.72918770301596858</v>
      </c>
      <c r="Q91" s="3">
        <f ca="1">OFFSET(A158,$G$2,0)</f>
        <v>44914</v>
      </c>
      <c r="R91">
        <f ca="1">OFFSET(L158,$G$2,0)+R90</f>
        <v>37013.254903251385</v>
      </c>
      <c r="S91">
        <f ca="1">OFFSET(M158,$G$2,0)+S90</f>
        <v>24997.609246533852</v>
      </c>
      <c r="U91">
        <f t="shared" ca="1" si="14"/>
        <v>0.67536911606058092</v>
      </c>
      <c r="W91" s="3">
        <f t="shared" ca="1" si="15"/>
        <v>44914</v>
      </c>
      <c r="X91">
        <f ca="1">U91/OFFSET(U$12, $H$2-1,0)</f>
        <v>1.3734247646759676</v>
      </c>
    </row>
    <row r="92" spans="1:24" x14ac:dyDescent="0.25">
      <c r="A92" s="2">
        <v>44452</v>
      </c>
      <c r="B92" s="22">
        <v>440</v>
      </c>
      <c r="C92" s="22">
        <v>720</v>
      </c>
      <c r="D92">
        <f t="shared" si="21"/>
        <v>440</v>
      </c>
      <c r="E92">
        <f t="shared" si="22"/>
        <v>720.57609917409729</v>
      </c>
      <c r="F92">
        <f t="shared" si="20"/>
        <v>1</v>
      </c>
      <c r="G92">
        <f>G91*D$2</f>
        <v>1.0130782867162873</v>
      </c>
      <c r="H92">
        <f>H91*E$2</f>
        <v>0.97354742486372248</v>
      </c>
      <c r="J92" s="3">
        <f t="shared" si="12"/>
        <v>44452</v>
      </c>
      <c r="K92">
        <f t="shared" si="16"/>
        <v>720</v>
      </c>
      <c r="L92">
        <f t="shared" si="13"/>
        <v>445.75444615516642</v>
      </c>
      <c r="M92">
        <f t="shared" si="17"/>
        <v>272.59327896184232</v>
      </c>
      <c r="N92">
        <f t="shared" si="18"/>
        <v>718.34772511700874</v>
      </c>
      <c r="O92">
        <f t="shared" si="19"/>
        <v>0.61153238360959172</v>
      </c>
      <c r="Q92" s="3">
        <f ca="1">OFFSET(A159,$G$2,0)</f>
        <v>44921</v>
      </c>
      <c r="R92">
        <f ca="1">OFFSET(L159,$G$2,0)+R91</f>
        <v>37640.453043721216</v>
      </c>
      <c r="S92">
        <f ca="1">OFFSET(M159,$G$2,0)+S91</f>
        <v>25377.474416473837</v>
      </c>
      <c r="U92" s="1">
        <f t="shared" ca="1" si="14"/>
        <v>0.67420746469222004</v>
      </c>
      <c r="W92" s="3">
        <f t="shared" ca="1" si="15"/>
        <v>44921</v>
      </c>
      <c r="X92">
        <f ca="1">U92/OFFSET(U$12, $H$2-1,0)</f>
        <v>1.3710624405493734</v>
      </c>
    </row>
    <row r="93" spans="1:24" x14ac:dyDescent="0.25">
      <c r="A93" s="2">
        <v>44459</v>
      </c>
      <c r="B93" s="22">
        <v>432</v>
      </c>
      <c r="C93" s="22">
        <v>708</v>
      </c>
      <c r="D93">
        <f t="shared" si="21"/>
        <v>432</v>
      </c>
      <c r="E93">
        <f t="shared" si="22"/>
        <v>719.85624293116621</v>
      </c>
      <c r="F93">
        <f t="shared" si="20"/>
        <v>1</v>
      </c>
      <c r="G93">
        <f>G92*D$2</f>
        <v>1.0140913650030035</v>
      </c>
      <c r="H93">
        <f>H92*E$2</f>
        <v>0.97154183360220092</v>
      </c>
      <c r="J93" s="3">
        <f t="shared" si="12"/>
        <v>44459</v>
      </c>
      <c r="K93">
        <f t="shared" si="16"/>
        <v>708</v>
      </c>
      <c r="L93">
        <f t="shared" si="13"/>
        <v>438.08746968129748</v>
      </c>
      <c r="M93">
        <f t="shared" si="17"/>
        <v>268.14554607420746</v>
      </c>
      <c r="N93">
        <f t="shared" si="18"/>
        <v>706.23301575550499</v>
      </c>
      <c r="O93">
        <f t="shared" si="19"/>
        <v>0.61208220876365083</v>
      </c>
      <c r="Q93" s="3">
        <f ca="1">OFFSET(A160,$G$2,0)</f>
        <v>44928</v>
      </c>
      <c r="R93">
        <f ca="1">OFFSET(L160,$G$2,0)+R92</f>
        <v>38196.712799692003</v>
      </c>
      <c r="S93">
        <f ca="1">OFFSET(M160,$G$2,0)+S92</f>
        <v>25767.557196727124</v>
      </c>
      <c r="U93">
        <f t="shared" ca="1" si="14"/>
        <v>0.6746014331614133</v>
      </c>
      <c r="W93" s="3">
        <f t="shared" ca="1" si="15"/>
        <v>44928</v>
      </c>
      <c r="X93">
        <f ca="1">U93/OFFSET(U$12, $H$2-1,0)</f>
        <v>1.3718636114042795</v>
      </c>
    </row>
    <row r="94" spans="1:24" x14ac:dyDescent="0.25">
      <c r="A94" s="2">
        <v>44466</v>
      </c>
      <c r="B94" s="22">
        <v>407</v>
      </c>
      <c r="C94" s="22">
        <v>701</v>
      </c>
      <c r="D94">
        <f t="shared" si="21"/>
        <v>407</v>
      </c>
      <c r="E94">
        <f t="shared" si="22"/>
        <v>719.137105825341</v>
      </c>
      <c r="F94">
        <f t="shared" si="20"/>
        <v>1</v>
      </c>
      <c r="G94">
        <f>G93*D$2</f>
        <v>1.0151054563680064</v>
      </c>
      <c r="H94">
        <f>H93*E$2</f>
        <v>0.96954037403083193</v>
      </c>
      <c r="J94" s="3">
        <f t="shared" si="12"/>
        <v>44466</v>
      </c>
      <c r="K94">
        <f t="shared" si="16"/>
        <v>701</v>
      </c>
      <c r="L94">
        <f t="shared" si="13"/>
        <v>413.14792074177859</v>
      </c>
      <c r="M94">
        <f t="shared" si="17"/>
        <v>285.04486996506461</v>
      </c>
      <c r="N94">
        <f t="shared" si="18"/>
        <v>698.1927907068432</v>
      </c>
      <c r="O94">
        <f t="shared" si="19"/>
        <v>0.68993417527864165</v>
      </c>
      <c r="Q94" s="3">
        <f ca="1">OFFSET(A161,$G$2,0)</f>
        <v>44935</v>
      </c>
      <c r="R94">
        <f ca="1">OFFSET(L161,$G$2,0)+R93</f>
        <v>38733.991411358169</v>
      </c>
      <c r="S94">
        <f ca="1">OFFSET(M161,$G$2,0)+S93</f>
        <v>26121.370591186114</v>
      </c>
      <c r="U94">
        <f t="shared" ca="1" si="14"/>
        <v>0.67437848874842288</v>
      </c>
      <c r="W94" s="3">
        <f t="shared" ca="1" si="15"/>
        <v>44935</v>
      </c>
      <c r="X94">
        <f ca="1">U94/OFFSET(U$12, $H$2-1,0)</f>
        <v>1.3714102335836691</v>
      </c>
    </row>
    <row r="95" spans="1:24" x14ac:dyDescent="0.25">
      <c r="A95" s="2">
        <v>44473</v>
      </c>
      <c r="B95" s="22">
        <v>392</v>
      </c>
      <c r="C95" s="22">
        <v>707</v>
      </c>
      <c r="D95">
        <f t="shared" si="21"/>
        <v>392</v>
      </c>
      <c r="E95">
        <f t="shared" si="22"/>
        <v>718.41868713820293</v>
      </c>
      <c r="F95">
        <f t="shared" si="20"/>
        <v>1</v>
      </c>
      <c r="G95">
        <f>G94*D$2</f>
        <v>1.0161205618243743</v>
      </c>
      <c r="H95">
        <f>H94*E$2</f>
        <v>0.967543037637979</v>
      </c>
      <c r="J95" s="3">
        <f t="shared" si="12"/>
        <v>44473</v>
      </c>
      <c r="K95">
        <f t="shared" si="16"/>
        <v>707</v>
      </c>
      <c r="L95">
        <f t="shared" si="13"/>
        <v>398.31926023515473</v>
      </c>
      <c r="M95">
        <f t="shared" si="17"/>
        <v>304.77605685596336</v>
      </c>
      <c r="N95">
        <f t="shared" si="18"/>
        <v>703.09531709111809</v>
      </c>
      <c r="O95">
        <f t="shared" si="19"/>
        <v>0.76515520910546353</v>
      </c>
      <c r="Q95" s="3">
        <f ca="1">OFFSET(A162,$G$2,0)</f>
        <v>44942</v>
      </c>
      <c r="R95">
        <f ca="1">OFFSET(L162,$G$2,0)+R94</f>
        <v>39222.914947974379</v>
      </c>
      <c r="S95">
        <f ca="1">OFFSET(M162,$G$2,0)+S94</f>
        <v>26467.713629352987</v>
      </c>
      <c r="U95">
        <f t="shared" ca="1" si="14"/>
        <v>0.67480231044683947</v>
      </c>
      <c r="W95" s="3">
        <f t="shared" ca="1" si="15"/>
        <v>44942</v>
      </c>
      <c r="X95">
        <f ca="1">U95/OFFSET(U$12, $H$2-1,0)</f>
        <v>1.3722721137060645</v>
      </c>
    </row>
    <row r="96" spans="1:24" x14ac:dyDescent="0.25">
      <c r="A96" s="2">
        <v>44480</v>
      </c>
      <c r="B96" s="22">
        <v>414</v>
      </c>
      <c r="C96" s="22">
        <v>724</v>
      </c>
      <c r="D96">
        <f t="shared" si="21"/>
        <v>414</v>
      </c>
      <c r="E96">
        <f t="shared" si="22"/>
        <v>717.70098615205097</v>
      </c>
      <c r="F96">
        <f t="shared" si="20"/>
        <v>1</v>
      </c>
      <c r="G96">
        <f>G95*D$2</f>
        <v>1.0171366823861985</v>
      </c>
      <c r="H96">
        <f>H95*E$2</f>
        <v>0.96554981592954059</v>
      </c>
      <c r="J96" s="3">
        <f t="shared" si="12"/>
        <v>44480</v>
      </c>
      <c r="K96">
        <f t="shared" si="16"/>
        <v>724</v>
      </c>
      <c r="L96">
        <f t="shared" si="13"/>
        <v>421.09458650788616</v>
      </c>
      <c r="M96">
        <f t="shared" si="17"/>
        <v>299.32044293815756</v>
      </c>
      <c r="N96">
        <f t="shared" si="18"/>
        <v>720.41502944604372</v>
      </c>
      <c r="O96">
        <f t="shared" si="19"/>
        <v>0.71081522424784715</v>
      </c>
      <c r="Q96" s="3">
        <f ca="1">OFFSET(A163,$G$2,0)</f>
        <v>44949</v>
      </c>
      <c r="R96">
        <f ca="1">OFFSET(L163,$G$2,0)+R95</f>
        <v>39669.911661580627</v>
      </c>
      <c r="S96">
        <f ca="1">OFFSET(M163,$G$2,0)+S95</f>
        <v>26791.478528586576</v>
      </c>
      <c r="U96">
        <f t="shared" ca="1" si="14"/>
        <v>0.67536017617436472</v>
      </c>
      <c r="W96" s="3">
        <f t="shared" ca="1" si="15"/>
        <v>44949</v>
      </c>
      <c r="X96">
        <f ca="1">U96/OFFSET(U$12, $H$2-1,0)</f>
        <v>1.3734065846010564</v>
      </c>
    </row>
    <row r="97" spans="1:24" x14ac:dyDescent="0.25">
      <c r="A97" s="2">
        <v>44487</v>
      </c>
      <c r="B97" s="22">
        <v>470</v>
      </c>
      <c r="C97" s="22">
        <v>797</v>
      </c>
      <c r="D97">
        <f t="shared" si="21"/>
        <v>470</v>
      </c>
      <c r="E97">
        <f t="shared" si="22"/>
        <v>716.98400214990113</v>
      </c>
      <c r="F97">
        <f t="shared" si="20"/>
        <v>1</v>
      </c>
      <c r="G97">
        <f>G96*D$2</f>
        <v>1.0181538190685846</v>
      </c>
      <c r="H97">
        <f>H96*E$2</f>
        <v>0.96356070042891351</v>
      </c>
      <c r="J97" s="3">
        <f t="shared" si="12"/>
        <v>44487</v>
      </c>
      <c r="K97">
        <f t="shared" si="16"/>
        <v>797</v>
      </c>
      <c r="L97">
        <f t="shared" si="13"/>
        <v>478.53229496223474</v>
      </c>
      <c r="M97">
        <f t="shared" si="17"/>
        <v>315.08434904025472</v>
      </c>
      <c r="N97">
        <f t="shared" si="18"/>
        <v>793.61664400248947</v>
      </c>
      <c r="O97">
        <f t="shared" si="19"/>
        <v>0.65843904864377201</v>
      </c>
      <c r="Q97" s="3">
        <f ca="1">OFFSET(A164,$G$2,0)</f>
        <v>44956</v>
      </c>
      <c r="R97">
        <f ca="1">OFFSET(L164,$G$2,0)+R96</f>
        <v>40154.370180053462</v>
      </c>
      <c r="S97">
        <f ca="1">OFFSET(M164,$G$2,0)+S96</f>
        <v>27120.450951895858</v>
      </c>
      <c r="U97">
        <f t="shared" ca="1" si="14"/>
        <v>0.6754047151103828</v>
      </c>
      <c r="W97" s="3">
        <f t="shared" ca="1" si="15"/>
        <v>44956</v>
      </c>
      <c r="X97">
        <f ca="1">U97/OFFSET(U$12, $H$2-1,0)</f>
        <v>1.3734971585942475</v>
      </c>
    </row>
    <row r="98" spans="1:24" x14ac:dyDescent="0.25">
      <c r="A98" s="2">
        <v>44494</v>
      </c>
      <c r="B98" s="22">
        <v>467</v>
      </c>
      <c r="C98" s="22">
        <v>796</v>
      </c>
      <c r="D98">
        <f t="shared" si="21"/>
        <v>467</v>
      </c>
      <c r="E98">
        <f t="shared" si="22"/>
        <v>716.26773441548573</v>
      </c>
      <c r="F98">
        <f t="shared" si="20"/>
        <v>1</v>
      </c>
      <c r="G98">
        <f>G97*D$2</f>
        <v>1.0191719728876532</v>
      </c>
      <c r="H98">
        <f>H97*E$2</f>
        <v>0.96157568267695726</v>
      </c>
      <c r="J98" s="3">
        <f t="shared" si="12"/>
        <v>44494</v>
      </c>
      <c r="K98">
        <f t="shared" si="16"/>
        <v>796</v>
      </c>
      <c r="L98">
        <f t="shared" si="13"/>
        <v>475.95331133853404</v>
      </c>
      <c r="M98">
        <f t="shared" si="17"/>
        <v>316.35839960071894</v>
      </c>
      <c r="N98">
        <f t="shared" si="18"/>
        <v>792.31171093925298</v>
      </c>
      <c r="O98">
        <f t="shared" si="19"/>
        <v>0.66468368233644015</v>
      </c>
      <c r="Q98" s="3">
        <f ca="1">OFFSET(A165,$G$2,0)</f>
        <v>44963</v>
      </c>
      <c r="R98">
        <f ca="1">OFFSET(L165,$G$2,0)+R97</f>
        <v>40630.595081053914</v>
      </c>
      <c r="S98">
        <f ca="1">OFFSET(M165,$G$2,0)+S97</f>
        <v>27457.958015384007</v>
      </c>
      <c r="U98">
        <f t="shared" ca="1" si="14"/>
        <v>0.67579512336967174</v>
      </c>
      <c r="W98" s="3">
        <f t="shared" ca="1" si="15"/>
        <v>44963</v>
      </c>
      <c r="X98">
        <f ca="1">U98/OFFSET(U$12, $H$2-1,0)</f>
        <v>1.3742910894372347</v>
      </c>
    </row>
    <row r="99" spans="1:24" x14ac:dyDescent="0.25">
      <c r="A99" s="2">
        <v>44501</v>
      </c>
      <c r="B99" s="22">
        <v>494</v>
      </c>
      <c r="C99" s="22">
        <v>849</v>
      </c>
      <c r="D99">
        <f t="shared" si="21"/>
        <v>494</v>
      </c>
      <c r="E99">
        <f t="shared" si="22"/>
        <v>715.55218223325255</v>
      </c>
      <c r="F99">
        <f t="shared" si="20"/>
        <v>1</v>
      </c>
      <c r="G99">
        <f>G98*D$2</f>
        <v>1.0201911448605407</v>
      </c>
      <c r="H99">
        <f>H98*E$2</f>
        <v>0.95959475423195784</v>
      </c>
      <c r="J99" s="3">
        <f t="shared" si="12"/>
        <v>44501</v>
      </c>
      <c r="K99">
        <f t="shared" si="16"/>
        <v>849</v>
      </c>
      <c r="L99">
        <f t="shared" si="13"/>
        <v>503.97442556110713</v>
      </c>
      <c r="M99">
        <f t="shared" si="17"/>
        <v>340.65613775234505</v>
      </c>
      <c r="N99">
        <f t="shared" si="18"/>
        <v>844.63056331345217</v>
      </c>
      <c r="O99">
        <f t="shared" si="19"/>
        <v>0.67593933436814913</v>
      </c>
      <c r="Q99" s="3">
        <f ca="1">OFFSET(A166,$G$2,0)</f>
        <v>44970</v>
      </c>
      <c r="R99">
        <f ca="1">OFFSET(L166,$G$2,0)+R98</f>
        <v>41095.296865113458</v>
      </c>
      <c r="S99">
        <f ca="1">OFFSET(M166,$G$2,0)+S98</f>
        <v>27801.455875077194</v>
      </c>
      <c r="U99">
        <f t="shared" ca="1" si="14"/>
        <v>0.67651186378649464</v>
      </c>
      <c r="W99" s="3">
        <f t="shared" ca="1" si="15"/>
        <v>44970</v>
      </c>
      <c r="X99">
        <f ca="1">U99/OFFSET(U$12, $H$2-1,0)</f>
        <v>1.3757486465195761</v>
      </c>
    </row>
    <row r="100" spans="1:24" x14ac:dyDescent="0.25">
      <c r="A100" s="2">
        <v>44508</v>
      </c>
      <c r="B100" s="22">
        <v>599</v>
      </c>
      <c r="C100" s="22">
        <v>976</v>
      </c>
      <c r="D100">
        <f t="shared" si="21"/>
        <v>599</v>
      </c>
      <c r="E100">
        <f t="shared" si="22"/>
        <v>714.83734488836421</v>
      </c>
      <c r="F100">
        <f t="shared" si="20"/>
        <v>1</v>
      </c>
      <c r="G100">
        <f>G99*D$2</f>
        <v>1.0212113360054011</v>
      </c>
      <c r="H100">
        <f>H99*E$2</f>
        <v>0.9576179066695919</v>
      </c>
      <c r="J100" s="3">
        <f t="shared" si="12"/>
        <v>44508</v>
      </c>
      <c r="K100">
        <f t="shared" si="16"/>
        <v>976</v>
      </c>
      <c r="L100">
        <f t="shared" si="13"/>
        <v>611.70559026723527</v>
      </c>
      <c r="M100">
        <f t="shared" si="17"/>
        <v>361.02195081443614</v>
      </c>
      <c r="N100">
        <f t="shared" si="18"/>
        <v>972.72754108167146</v>
      </c>
      <c r="O100">
        <f t="shared" si="19"/>
        <v>0.59018906571822694</v>
      </c>
      <c r="Q100" s="3">
        <f ca="1">OFFSET(A167,$G$2,0)</f>
        <v>44977</v>
      </c>
      <c r="R100">
        <f ca="1">OFFSET(L167,$G$2,0)+R99</f>
        <v>41555.003650418985</v>
      </c>
      <c r="S100">
        <f ca="1">OFFSET(M167,$G$2,0)+S99</f>
        <v>28097.539889041149</v>
      </c>
      <c r="U100">
        <f t="shared" ca="1" si="14"/>
        <v>0.67615298810731428</v>
      </c>
      <c r="W100" s="3">
        <f t="shared" ca="1" si="15"/>
        <v>44977</v>
      </c>
      <c r="X100">
        <f ca="1">U100/OFFSET(U$12, $H$2-1,0)</f>
        <v>1.3750188400574428</v>
      </c>
    </row>
    <row r="101" spans="1:24" x14ac:dyDescent="0.25">
      <c r="A101" s="2">
        <v>44515</v>
      </c>
      <c r="B101" s="22">
        <v>584</v>
      </c>
      <c r="C101" s="22">
        <v>941</v>
      </c>
      <c r="D101">
        <f t="shared" si="21"/>
        <v>584</v>
      </c>
      <c r="E101">
        <f t="shared" si="22"/>
        <v>714.12322166669765</v>
      </c>
      <c r="F101">
        <f t="shared" si="20"/>
        <v>1</v>
      </c>
      <c r="G101">
        <f>G100*D$2</f>
        <v>1.0222325473414065</v>
      </c>
      <c r="H101">
        <f>H100*E$2</f>
        <v>0.95564513158289088</v>
      </c>
      <c r="J101" s="3">
        <f t="shared" si="12"/>
        <v>44515</v>
      </c>
      <c r="K101">
        <f t="shared" si="16"/>
        <v>941</v>
      </c>
      <c r="L101">
        <f t="shared" si="13"/>
        <v>596.98380764738135</v>
      </c>
      <c r="M101">
        <f t="shared" si="17"/>
        <v>341.16531197509204</v>
      </c>
      <c r="N101">
        <f t="shared" si="18"/>
        <v>938.14911962247334</v>
      </c>
      <c r="O101">
        <f t="shared" si="19"/>
        <v>0.57148168443558045</v>
      </c>
      <c r="Q101" s="3">
        <f ca="1">OFFSET(A168,$G$2,0)</f>
        <v>44984</v>
      </c>
      <c r="R101">
        <f ca="1">OFFSET(L168,$G$2,0)+R100</f>
        <v>42022.821366843869</v>
      </c>
      <c r="S101">
        <f ca="1">OFFSET(M168,$G$2,0)+S100</f>
        <v>28426.30679584312</v>
      </c>
      <c r="U101">
        <f t="shared" ca="1" si="14"/>
        <v>0.6764492690219881</v>
      </c>
      <c r="W101" s="3">
        <f t="shared" ca="1" si="15"/>
        <v>44984</v>
      </c>
      <c r="X101">
        <f ca="1">U101/OFFSET(U$12, $H$2-1,0)</f>
        <v>1.3756213543504969</v>
      </c>
    </row>
    <row r="102" spans="1:24" x14ac:dyDescent="0.25">
      <c r="A102" s="2">
        <v>44522</v>
      </c>
      <c r="B102" s="22">
        <v>624</v>
      </c>
      <c r="C102" s="22">
        <v>1048</v>
      </c>
      <c r="D102">
        <f t="shared" si="21"/>
        <v>624</v>
      </c>
      <c r="E102">
        <f t="shared" si="22"/>
        <v>713.40981185484293</v>
      </c>
      <c r="F102">
        <f t="shared" si="20"/>
        <v>1</v>
      </c>
      <c r="G102">
        <f>G101*D$2</f>
        <v>1.0232547798887477</v>
      </c>
      <c r="H102">
        <f>H101*E$2</f>
        <v>0.95367642058220548</v>
      </c>
      <c r="J102" s="3">
        <f t="shared" si="12"/>
        <v>44522</v>
      </c>
      <c r="K102">
        <f t="shared" si="16"/>
        <v>1048</v>
      </c>
      <c r="L102">
        <f t="shared" si="13"/>
        <v>638.51098265057851</v>
      </c>
      <c r="M102">
        <f t="shared" si="17"/>
        <v>404.35880232685514</v>
      </c>
      <c r="N102">
        <f t="shared" si="18"/>
        <v>1042.8697849774337</v>
      </c>
      <c r="O102">
        <f t="shared" si="19"/>
        <v>0.63328402065738343</v>
      </c>
      <c r="Q102" s="3">
        <f ca="1">OFFSET(A169,$G$2,0)</f>
        <v>44991</v>
      </c>
      <c r="R102">
        <f ca="1">OFFSET(L169,$G$2,0)+R101</f>
        <v>42448.436022874172</v>
      </c>
      <c r="S102">
        <f ca="1">OFFSET(M169,$G$2,0)+S101</f>
        <v>28785.128859897715</v>
      </c>
      <c r="U102">
        <f t="shared" ca="1" si="14"/>
        <v>0.6781198922001811</v>
      </c>
      <c r="W102" s="3">
        <f t="shared" ca="1" si="15"/>
        <v>44991</v>
      </c>
      <c r="X102">
        <f ca="1">U102/OFFSET(U$12, $H$2-1,0)</f>
        <v>1.3790187191260075</v>
      </c>
    </row>
    <row r="103" spans="1:24" x14ac:dyDescent="0.25">
      <c r="A103" s="2">
        <v>44529</v>
      </c>
      <c r="B103" s="22">
        <v>674</v>
      </c>
      <c r="C103" s="22">
        <v>1057</v>
      </c>
      <c r="D103">
        <f t="shared" si="21"/>
        <v>674</v>
      </c>
      <c r="E103">
        <f t="shared" si="22"/>
        <v>712.69711474010285</v>
      </c>
      <c r="F103">
        <f t="shared" si="20"/>
        <v>1</v>
      </c>
      <c r="G103">
        <f>G102*D$2</f>
        <v>1.0242780346686364</v>
      </c>
      <c r="H103">
        <f>H102*E$2</f>
        <v>0.95171176529516954</v>
      </c>
      <c r="J103" s="3">
        <f t="shared" si="12"/>
        <v>44529</v>
      </c>
      <c r="K103">
        <f t="shared" si="16"/>
        <v>1057</v>
      </c>
      <c r="L103">
        <f t="shared" si="13"/>
        <v>690.36339536666094</v>
      </c>
      <c r="M103">
        <f t="shared" si="17"/>
        <v>364.50560610804996</v>
      </c>
      <c r="N103">
        <f t="shared" si="18"/>
        <v>1054.8690014747108</v>
      </c>
      <c r="O103">
        <f t="shared" si="19"/>
        <v>0.52799092268566228</v>
      </c>
      <c r="Q103" s="3">
        <f ca="1">OFFSET(A170,$G$2,0)</f>
        <v>44998</v>
      </c>
      <c r="R103">
        <f ca="1">OFFSET(L170,$G$2,0)+R102</f>
        <v>42904.047212091435</v>
      </c>
      <c r="S103">
        <f ca="1">OFFSET(M170,$G$2,0)+S102</f>
        <v>29091.820198154459</v>
      </c>
      <c r="U103">
        <f t="shared" ca="1" si="14"/>
        <v>0.67806703769325649</v>
      </c>
      <c r="W103" s="3">
        <f t="shared" ca="1" si="15"/>
        <v>44998</v>
      </c>
      <c r="X103">
        <f ca="1">U103/OFFSET(U$12, $H$2-1,0)</f>
        <v>1.3789112346600929</v>
      </c>
    </row>
    <row r="104" spans="1:24" x14ac:dyDescent="0.25">
      <c r="A104" s="2">
        <v>44536</v>
      </c>
      <c r="B104" s="22">
        <v>687</v>
      </c>
      <c r="C104" s="22">
        <v>1094</v>
      </c>
      <c r="D104">
        <f t="shared" si="21"/>
        <v>687</v>
      </c>
      <c r="E104">
        <f t="shared" si="22"/>
        <v>711.98512961049244</v>
      </c>
      <c r="F104">
        <f t="shared" si="20"/>
        <v>1</v>
      </c>
      <c r="G104">
        <f>G103*D$2</f>
        <v>1.025302312703305</v>
      </c>
      <c r="H104">
        <f>H103*E$2</f>
        <v>0.94975115736666482</v>
      </c>
      <c r="J104" s="3">
        <f t="shared" si="12"/>
        <v>44536</v>
      </c>
      <c r="K104">
        <f t="shared" si="16"/>
        <v>1094</v>
      </c>
      <c r="L104">
        <f t="shared" si="13"/>
        <v>704.38268882717045</v>
      </c>
      <c r="M104">
        <f t="shared" si="17"/>
        <v>386.54872104823261</v>
      </c>
      <c r="N104">
        <f t="shared" si="18"/>
        <v>1090.931409875403</v>
      </c>
      <c r="O104">
        <f t="shared" si="19"/>
        <v>0.54877657724929896</v>
      </c>
      <c r="Q104" s="3">
        <f ca="1">OFFSET(A171,$G$2,0)</f>
        <v>45005</v>
      </c>
      <c r="R104">
        <f ca="1">OFFSET(L171,$G$2,0)+R103</f>
        <v>43367.788213466294</v>
      </c>
      <c r="S104">
        <f ca="1">OFFSET(M171,$G$2,0)+S103</f>
        <v>29413.596296274132</v>
      </c>
      <c r="U104">
        <f t="shared" ca="1" si="14"/>
        <v>0.67823602512292303</v>
      </c>
      <c r="W104" s="3">
        <f t="shared" ca="1" si="15"/>
        <v>45005</v>
      </c>
      <c r="X104">
        <f ca="1">U104/OFFSET(U$12, $H$2-1,0)</f>
        <v>1.3792548860283651</v>
      </c>
    </row>
    <row r="105" spans="1:24" x14ac:dyDescent="0.25">
      <c r="A105" s="2">
        <v>44543</v>
      </c>
      <c r="B105" s="22">
        <v>634</v>
      </c>
      <c r="C105" s="22">
        <v>1058</v>
      </c>
      <c r="D105">
        <f t="shared" si="21"/>
        <v>634</v>
      </c>
      <c r="E105">
        <f t="shared" si="22"/>
        <v>711.27385575473772</v>
      </c>
      <c r="F105">
        <f t="shared" si="20"/>
        <v>1</v>
      </c>
      <c r="G105">
        <f>G104*D$2</f>
        <v>1.0263276150160081</v>
      </c>
      <c r="H105">
        <f>H104*E$2</f>
        <v>0.94779458845878528</v>
      </c>
      <c r="J105" s="3">
        <f t="shared" si="12"/>
        <v>44543</v>
      </c>
      <c r="K105">
        <f t="shared" si="16"/>
        <v>1058</v>
      </c>
      <c r="L105">
        <f t="shared" si="13"/>
        <v>650.69170792014916</v>
      </c>
      <c r="M105">
        <f t="shared" si="17"/>
        <v>401.86490550652496</v>
      </c>
      <c r="N105">
        <f t="shared" si="18"/>
        <v>1052.5566134266742</v>
      </c>
      <c r="O105">
        <f t="shared" si="19"/>
        <v>0.61759647558908271</v>
      </c>
      <c r="Q105" s="3">
        <f ca="1">OFFSET(A172,$G$2,0)</f>
        <v>45012</v>
      </c>
      <c r="R105">
        <f ca="1">OFFSET(L172,$G$2,0)+R104</f>
        <v>43825.408491411661</v>
      </c>
      <c r="S105">
        <f ca="1">OFFSET(M172,$G$2,0)+S104</f>
        <v>29721.501766654608</v>
      </c>
      <c r="U105">
        <f t="shared" ca="1" si="14"/>
        <v>0.67817968593445155</v>
      </c>
      <c r="W105" s="3">
        <f t="shared" ca="1" si="15"/>
        <v>45012</v>
      </c>
      <c r="X105">
        <f ca="1">U105/OFFSET(U$12, $H$2-1,0)</f>
        <v>1.3791403151443427</v>
      </c>
    </row>
    <row r="106" spans="1:24" x14ac:dyDescent="0.25">
      <c r="A106" s="2">
        <v>44550</v>
      </c>
      <c r="B106" s="22">
        <v>618</v>
      </c>
      <c r="C106" s="22">
        <v>990</v>
      </c>
      <c r="D106">
        <f t="shared" si="21"/>
        <v>618</v>
      </c>
      <c r="E106">
        <f t="shared" si="22"/>
        <v>710.56329246227551</v>
      </c>
      <c r="F106">
        <f t="shared" si="20"/>
        <v>1</v>
      </c>
      <c r="G106">
        <f>G105*D$2</f>
        <v>1.0273539426310241</v>
      </c>
      <c r="H106">
        <f>H105*E$2</f>
        <v>0.94584205025080181</v>
      </c>
      <c r="J106" s="3">
        <f t="shared" si="12"/>
        <v>44550</v>
      </c>
      <c r="K106">
        <f t="shared" si="16"/>
        <v>990</v>
      </c>
      <c r="L106">
        <f t="shared" si="13"/>
        <v>634.90473654597292</v>
      </c>
      <c r="M106">
        <f t="shared" si="17"/>
        <v>351.85324269329828</v>
      </c>
      <c r="N106">
        <f t="shared" si="18"/>
        <v>986.75797923927121</v>
      </c>
      <c r="O106">
        <f t="shared" si="19"/>
        <v>0.55418273394440309</v>
      </c>
      <c r="Q106" s="3">
        <f ca="1">OFFSET(A173,$G$2,0)</f>
        <v>45019</v>
      </c>
      <c r="R106">
        <f ca="1">OFFSET(L173,$G$2,0)+R105</f>
        <v>44269.205783695157</v>
      </c>
      <c r="S106">
        <f ca="1">OFFSET(M173,$G$2,0)+S105</f>
        <v>30011.473476724335</v>
      </c>
      <c r="U106">
        <f t="shared" ca="1" si="14"/>
        <v>0.67793114751965788</v>
      </c>
      <c r="W106" s="3">
        <f t="shared" ca="1" si="15"/>
        <v>45019</v>
      </c>
      <c r="X106">
        <f ca="1">U106/OFFSET(U$12, $H$2-1,0)</f>
        <v>1.378634889584107</v>
      </c>
    </row>
    <row r="107" spans="1:24" x14ac:dyDescent="0.25">
      <c r="A107" s="2">
        <v>44557</v>
      </c>
      <c r="B107" s="22">
        <v>601</v>
      </c>
      <c r="C107" s="22">
        <v>975</v>
      </c>
      <c r="D107">
        <f t="shared" si="21"/>
        <v>601</v>
      </c>
      <c r="E107">
        <f t="shared" si="22"/>
        <v>709.85343902325235</v>
      </c>
      <c r="F107">
        <f t="shared" si="20"/>
        <v>1</v>
      </c>
      <c r="G107">
        <f>G106*D$2</f>
        <v>1.028381296573655</v>
      </c>
      <c r="H107">
        <f>H106*E$2</f>
        <v>0.94389353443912671</v>
      </c>
      <c r="J107" s="3">
        <f t="shared" si="12"/>
        <v>44557</v>
      </c>
      <c r="K107">
        <f t="shared" si="16"/>
        <v>975</v>
      </c>
      <c r="L107">
        <f t="shared" si="13"/>
        <v>618.05715924076662</v>
      </c>
      <c r="M107">
        <f t="shared" si="17"/>
        <v>353.01618188023338</v>
      </c>
      <c r="N107">
        <f t="shared" si="18"/>
        <v>971.073341121</v>
      </c>
      <c r="O107">
        <f t="shared" si="19"/>
        <v>0.57117076730230787</v>
      </c>
      <c r="Q107" s="3">
        <f ca="1">OFFSET(A174,$G$2,0)</f>
        <v>45026</v>
      </c>
      <c r="R107">
        <f ca="1">OFFSET(L174,$G$2,0)+R106</f>
        <v>44735.439006418252</v>
      </c>
      <c r="S107">
        <f ca="1">OFFSET(M174,$G$2,0)+S106</f>
        <v>30343.596302737147</v>
      </c>
      <c r="U107">
        <f t="shared" ca="1" si="14"/>
        <v>0.6782898967054668</v>
      </c>
      <c r="W107" s="3">
        <f t="shared" ca="1" si="15"/>
        <v>45026</v>
      </c>
      <c r="X107">
        <f ca="1">U107/OFFSET(U$12, $H$2-1,0)</f>
        <v>1.3793644388104194</v>
      </c>
    </row>
    <row r="108" spans="1:24" x14ac:dyDescent="0.25">
      <c r="A108" s="2">
        <v>44564</v>
      </c>
      <c r="B108" s="22">
        <v>552</v>
      </c>
      <c r="C108" s="22">
        <v>884</v>
      </c>
      <c r="D108">
        <f t="shared" si="21"/>
        <v>552</v>
      </c>
      <c r="E108">
        <f t="shared" si="22"/>
        <v>709.14429472852396</v>
      </c>
      <c r="F108">
        <f t="shared" si="20"/>
        <v>1</v>
      </c>
      <c r="G108">
        <f>G107*D$2</f>
        <v>1.0294096778702284</v>
      </c>
      <c r="H108">
        <f>H107*E$2</f>
        <v>0.94194903273727815</v>
      </c>
      <c r="J108" s="3">
        <f t="shared" si="12"/>
        <v>44564</v>
      </c>
      <c r="K108">
        <f t="shared" si="16"/>
        <v>884</v>
      </c>
      <c r="L108">
        <f t="shared" si="13"/>
        <v>568.23414218436608</v>
      </c>
      <c r="M108">
        <f t="shared" si="17"/>
        <v>312.72707886877635</v>
      </c>
      <c r="N108">
        <f t="shared" si="18"/>
        <v>880.96122105314248</v>
      </c>
      <c r="O108">
        <f t="shared" si="19"/>
        <v>0.55034897703719932</v>
      </c>
      <c r="Q108" s="3">
        <f ca="1">OFFSET(A175,$G$2,0)</f>
        <v>45033</v>
      </c>
      <c r="R108">
        <f ca="1">OFFSET(L175,$G$2,0)+R107</f>
        <v>45175.721512027514</v>
      </c>
      <c r="S108">
        <f ca="1">OFFSET(M175,$G$2,0)+S107</f>
        <v>30656.986289253087</v>
      </c>
      <c r="U108">
        <f t="shared" ca="1" si="14"/>
        <v>0.67861641747306722</v>
      </c>
      <c r="W108" s="3">
        <f t="shared" ca="1" si="15"/>
        <v>45033</v>
      </c>
      <c r="X108">
        <f ca="1">U108/OFFSET(U$12, $H$2-1,0)</f>
        <v>1.3800284486055654</v>
      </c>
    </row>
    <row r="109" spans="1:24" x14ac:dyDescent="0.25">
      <c r="A109" s="2">
        <v>44571</v>
      </c>
      <c r="B109" s="22">
        <v>523</v>
      </c>
      <c r="C109" s="22">
        <v>880</v>
      </c>
      <c r="D109">
        <f t="shared" si="21"/>
        <v>523</v>
      </c>
      <c r="E109">
        <f t="shared" si="22"/>
        <v>708.43585886965434</v>
      </c>
      <c r="F109">
        <f t="shared" si="20"/>
        <v>1</v>
      </c>
      <c r="G109">
        <f>G108*D$2</f>
        <v>1.0304390875480984</v>
      </c>
      <c r="H109">
        <f>H108*E$2</f>
        <v>0.9400085368758454</v>
      </c>
      <c r="J109" s="3">
        <f t="shared" si="12"/>
        <v>44571</v>
      </c>
      <c r="K109">
        <f t="shared" si="16"/>
        <v>880</v>
      </c>
      <c r="L109">
        <f t="shared" si="13"/>
        <v>538.91964278765545</v>
      </c>
      <c r="M109">
        <f t="shared" si="17"/>
        <v>335.58304766467683</v>
      </c>
      <c r="N109">
        <f t="shared" si="18"/>
        <v>874.50269045233222</v>
      </c>
      <c r="O109">
        <f t="shared" si="19"/>
        <v>0.62269589196789199</v>
      </c>
      <c r="Q109" s="3">
        <f ca="1">OFFSET(A176,$G$2,0)</f>
        <v>45040</v>
      </c>
      <c r="R109">
        <f ca="1">OFFSET(L176,$G$2,0)+R108</f>
        <v>45595.50996770693</v>
      </c>
      <c r="S109">
        <f ca="1">OFFSET(M176,$G$2,0)+S108</f>
        <v>30957.450127162218</v>
      </c>
      <c r="U109">
        <f t="shared" ca="1" si="14"/>
        <v>0.67895830420775782</v>
      </c>
      <c r="W109" s="3">
        <f t="shared" ca="1" si="15"/>
        <v>45040</v>
      </c>
      <c r="X109">
        <f ca="1">U109/OFFSET(U$12, $H$2-1,0)</f>
        <v>1.3807237064978379</v>
      </c>
    </row>
    <row r="110" spans="1:24" x14ac:dyDescent="0.25">
      <c r="A110" s="2">
        <v>44578</v>
      </c>
      <c r="B110" s="22">
        <v>447</v>
      </c>
      <c r="C110" s="22">
        <v>780</v>
      </c>
      <c r="D110">
        <f t="shared" si="21"/>
        <v>447</v>
      </c>
      <c r="E110">
        <f t="shared" si="22"/>
        <v>707.72813073891552</v>
      </c>
      <c r="F110">
        <f t="shared" si="20"/>
        <v>1</v>
      </c>
      <c r="G110">
        <f>G109*D$2</f>
        <v>1.0314695266356464</v>
      </c>
      <c r="H110">
        <f>H109*E$2</f>
        <v>0.93807203860245347</v>
      </c>
      <c r="J110" s="3">
        <f t="shared" si="12"/>
        <v>44578</v>
      </c>
      <c r="K110">
        <f t="shared" si="16"/>
        <v>780</v>
      </c>
      <c r="L110">
        <f t="shared" si="13"/>
        <v>461.06687840613392</v>
      </c>
      <c r="M110">
        <f t="shared" si="17"/>
        <v>312.377988854617</v>
      </c>
      <c r="N110">
        <f t="shared" si="18"/>
        <v>773.44486726075093</v>
      </c>
      <c r="O110">
        <f t="shared" si="19"/>
        <v>0.67751123206784913</v>
      </c>
      <c r="Q110" s="3">
        <f ca="1">OFFSET(A177,$G$2,0)</f>
        <v>45047</v>
      </c>
      <c r="R110">
        <f ca="1">OFFSET(L177,$G$2,0)+R109</f>
        <v>46087.407282363762</v>
      </c>
      <c r="S110">
        <f ca="1">OFFSET(M177,$G$2,0)+S109</f>
        <v>31281.805462516506</v>
      </c>
      <c r="U110">
        <f t="shared" ca="1" si="14"/>
        <v>0.67874951764724445</v>
      </c>
      <c r="W110" s="3">
        <f t="shared" ca="1" si="15"/>
        <v>45047</v>
      </c>
      <c r="X110">
        <f ca="1">U110/OFFSET(U$12, $H$2-1,0)</f>
        <v>1.3802991199629766</v>
      </c>
    </row>
    <row r="111" spans="1:24" x14ac:dyDescent="0.25">
      <c r="A111" s="2">
        <v>44585</v>
      </c>
      <c r="B111" s="22">
        <v>465</v>
      </c>
      <c r="C111" s="22">
        <v>791</v>
      </c>
      <c r="D111">
        <f t="shared" si="21"/>
        <v>465</v>
      </c>
      <c r="E111">
        <f t="shared" si="22"/>
        <v>707.02110962928634</v>
      </c>
      <c r="F111">
        <f t="shared" si="20"/>
        <v>1</v>
      </c>
      <c r="G111">
        <f>G110*D$2</f>
        <v>1.032500996162282</v>
      </c>
      <c r="H111">
        <f>H110*E$2</f>
        <v>0.93613952968172776</v>
      </c>
      <c r="J111" s="3">
        <f t="shared" si="12"/>
        <v>44585</v>
      </c>
      <c r="K111">
        <f t="shared" si="16"/>
        <v>791</v>
      </c>
      <c r="L111">
        <f t="shared" si="13"/>
        <v>480.11296321546109</v>
      </c>
      <c r="M111">
        <f t="shared" si="17"/>
        <v>305.18148667624325</v>
      </c>
      <c r="N111">
        <f t="shared" si="18"/>
        <v>785.29444989170429</v>
      </c>
      <c r="O111">
        <f t="shared" si="19"/>
        <v>0.63564517115378627</v>
      </c>
      <c r="Q111" s="3">
        <f ca="1">OFFSET(A178,$G$2,0)</f>
        <v>45054</v>
      </c>
      <c r="R111">
        <f ca="1">OFFSET(L178,$G$2,0)+R110</f>
        <v>46510.243758115059</v>
      </c>
      <c r="S111">
        <f ca="1">OFFSET(M178,$G$2,0)+S110</f>
        <v>31572.879284635605</v>
      </c>
      <c r="U111">
        <f t="shared" ca="1" si="14"/>
        <v>0.67883710626923566</v>
      </c>
      <c r="W111" s="3">
        <f t="shared" ca="1" si="15"/>
        <v>45054</v>
      </c>
      <c r="X111">
        <f ca="1">U111/OFFSET(U$12, $H$2-1,0)</f>
        <v>1.3804772394234106</v>
      </c>
    </row>
    <row r="112" spans="1:24" x14ac:dyDescent="0.25">
      <c r="A112" s="2">
        <v>44592</v>
      </c>
      <c r="B112" s="22">
        <v>509</v>
      </c>
      <c r="C112" s="22">
        <v>885</v>
      </c>
      <c r="D112">
        <f t="shared" si="21"/>
        <v>509</v>
      </c>
      <c r="E112">
        <f t="shared" ref="E112:E143" si="23">E111/uvax_factor</f>
        <v>706.31479483445196</v>
      </c>
      <c r="F112">
        <f t="shared" si="20"/>
        <v>1</v>
      </c>
      <c r="G112">
        <f>G111*D$2</f>
        <v>1.0335334971584442</v>
      </c>
      <c r="H112">
        <f>H111*E$2</f>
        <v>0.9342110018952593</v>
      </c>
      <c r="J112" s="3">
        <f t="shared" si="12"/>
        <v>44592</v>
      </c>
      <c r="K112">
        <f t="shared" si="16"/>
        <v>885</v>
      </c>
      <c r="L112">
        <f t="shared" si="13"/>
        <v>526.0685500536481</v>
      </c>
      <c r="M112">
        <f t="shared" si="17"/>
        <v>351.2633367126175</v>
      </c>
      <c r="N112">
        <f t="shared" si="18"/>
        <v>877.3318867662656</v>
      </c>
      <c r="O112">
        <f t="shared" si="19"/>
        <v>0.66771400167676986</v>
      </c>
      <c r="Q112" s="3">
        <f ca="1">OFFSET(A179,$G$2,0)</f>
        <v>45061</v>
      </c>
      <c r="R112">
        <f ca="1">OFFSET(L179,$G$2,0)+R111</f>
        <v>46943.449111621594</v>
      </c>
      <c r="S112">
        <f ca="1">OFFSET(M179,$G$2,0)+S111</f>
        <v>31847.080406107427</v>
      </c>
      <c r="U112">
        <f t="shared" ca="1" si="14"/>
        <v>0.67841372989832527</v>
      </c>
      <c r="W112" s="3">
        <f t="shared" ca="1" si="15"/>
        <v>45061</v>
      </c>
      <c r="X112">
        <f ca="1">U112/OFFSET(U$12, $H$2-1,0)</f>
        <v>1.3796162649151615</v>
      </c>
    </row>
    <row r="113" spans="1:24" x14ac:dyDescent="0.25">
      <c r="A113" s="2">
        <v>44599</v>
      </c>
      <c r="B113" s="22">
        <v>459</v>
      </c>
      <c r="C113" s="22">
        <v>800</v>
      </c>
      <c r="D113">
        <f t="shared" si="21"/>
        <v>459</v>
      </c>
      <c r="E113">
        <f t="shared" si="23"/>
        <v>705.60918564880319</v>
      </c>
      <c r="F113">
        <f t="shared" si="20"/>
        <v>1</v>
      </c>
      <c r="G113">
        <f>G112*D$2</f>
        <v>1.0345670306556025</v>
      </c>
      <c r="H113">
        <f>H112*E$2</f>
        <v>0.93228644704156982</v>
      </c>
      <c r="J113" s="3">
        <f t="shared" si="12"/>
        <v>44599</v>
      </c>
      <c r="K113">
        <f t="shared" si="16"/>
        <v>800</v>
      </c>
      <c r="L113">
        <f t="shared" si="13"/>
        <v>474.86626707092154</v>
      </c>
      <c r="M113">
        <f t="shared" si="17"/>
        <v>317.90967844117529</v>
      </c>
      <c r="N113">
        <f t="shared" si="18"/>
        <v>792.77594551209677</v>
      </c>
      <c r="O113">
        <f t="shared" si="19"/>
        <v>0.6694720187266856</v>
      </c>
      <c r="Q113" s="3">
        <f ca="1">OFFSET(A180,$G$2,0)</f>
        <v>45068</v>
      </c>
      <c r="R113">
        <f ca="1">OFFSET(L180,$G$2,0)+R112</f>
        <v>47347.21970851934</v>
      </c>
      <c r="S113">
        <f ca="1">OFFSET(M180,$G$2,0)+S112</f>
        <v>32120.71664973244</v>
      </c>
      <c r="U113">
        <f t="shared" ca="1" si="14"/>
        <v>0.67840766252960893</v>
      </c>
      <c r="W113" s="3">
        <f t="shared" ca="1" si="15"/>
        <v>45068</v>
      </c>
      <c r="X113">
        <f ca="1">U113/OFFSET(U$12, $H$2-1,0)</f>
        <v>1.3796039263668725</v>
      </c>
    </row>
    <row r="114" spans="1:24" x14ac:dyDescent="0.25">
      <c r="A114" s="2">
        <v>44606</v>
      </c>
      <c r="B114" s="22">
        <v>456</v>
      </c>
      <c r="C114" s="22">
        <v>778</v>
      </c>
      <c r="D114">
        <f t="shared" si="21"/>
        <v>456</v>
      </c>
      <c r="E114">
        <f t="shared" si="23"/>
        <v>704.90428136743583</v>
      </c>
      <c r="F114">
        <f t="shared" si="20"/>
        <v>1</v>
      </c>
      <c r="G114">
        <f>G113*D$2</f>
        <v>1.035601597686258</v>
      </c>
      <c r="H114">
        <f>H113*E$2</f>
        <v>0.93036585693607676</v>
      </c>
      <c r="J114" s="3">
        <f t="shared" si="12"/>
        <v>44606</v>
      </c>
      <c r="K114">
        <f t="shared" si="16"/>
        <v>778</v>
      </c>
      <c r="L114">
        <f t="shared" si="13"/>
        <v>472.23432854493365</v>
      </c>
      <c r="M114">
        <f t="shared" si="17"/>
        <v>299.5778059334167</v>
      </c>
      <c r="N114">
        <f t="shared" si="18"/>
        <v>771.81213447835034</v>
      </c>
      <c r="O114">
        <f t="shared" si="19"/>
        <v>0.63438379597791461</v>
      </c>
      <c r="Q114" s="3">
        <f ca="1">OFFSET(A181,$G$2,0)</f>
        <v>45075</v>
      </c>
      <c r="R114">
        <f ca="1">OFFSET(L181,$G$2,0)+R113</f>
        <v>47774.647943732853</v>
      </c>
      <c r="S114">
        <f ca="1">OFFSET(M181,$G$2,0)+S113</f>
        <v>32388.117049515135</v>
      </c>
      <c r="U114">
        <f t="shared" ca="1" si="14"/>
        <v>0.67793523225248287</v>
      </c>
      <c r="W114" s="3">
        <f t="shared" ca="1" si="15"/>
        <v>45075</v>
      </c>
      <c r="X114">
        <f ca="1">U114/OFFSET(U$12, $H$2-1,0)</f>
        <v>1.3786431962612786</v>
      </c>
    </row>
    <row r="115" spans="1:24" x14ac:dyDescent="0.25">
      <c r="A115" s="2">
        <v>44613</v>
      </c>
      <c r="B115" s="22">
        <v>440</v>
      </c>
      <c r="C115" s="22">
        <v>764</v>
      </c>
      <c r="D115">
        <f t="shared" si="21"/>
        <v>440</v>
      </c>
      <c r="E115">
        <f t="shared" si="23"/>
        <v>704.20008128614973</v>
      </c>
      <c r="F115">
        <f t="shared" si="20"/>
        <v>1</v>
      </c>
      <c r="G115">
        <f>G114*D$2</f>
        <v>1.0366371992839443</v>
      </c>
      <c r="H115">
        <f>H114*E$2</f>
        <v>0.92844922341105851</v>
      </c>
      <c r="J115" s="3">
        <f t="shared" si="12"/>
        <v>44613</v>
      </c>
      <c r="K115">
        <f t="shared" si="16"/>
        <v>764</v>
      </c>
      <c r="L115">
        <f t="shared" si="13"/>
        <v>456.1203676849355</v>
      </c>
      <c r="M115">
        <f t="shared" si="17"/>
        <v>300.81754838518293</v>
      </c>
      <c r="N115">
        <f t="shared" si="18"/>
        <v>756.93791607011849</v>
      </c>
      <c r="O115">
        <f t="shared" si="19"/>
        <v>0.65951351813557302</v>
      </c>
      <c r="Q115" s="3">
        <f ca="1">OFFSET(A182,$G$2,0)</f>
        <v>45082</v>
      </c>
      <c r="R115">
        <f ca="1">OFFSET(L182,$G$2,0)+R114</f>
        <v>48213.587950794237</v>
      </c>
      <c r="S115">
        <f ca="1">OFFSET(M182,$G$2,0)+S114</f>
        <v>32663.052930976191</v>
      </c>
      <c r="U115">
        <f t="shared" ca="1" si="14"/>
        <v>0.67746571701553115</v>
      </c>
      <c r="W115" s="3">
        <f t="shared" ca="1" si="15"/>
        <v>45082</v>
      </c>
      <c r="X115">
        <f ca="1">U115/OFFSET(U$12, $H$2-1,0)</f>
        <v>1.3776883941560483</v>
      </c>
    </row>
    <row r="116" spans="1:24" x14ac:dyDescent="0.25">
      <c r="A116" s="2">
        <v>44620</v>
      </c>
      <c r="B116" s="22">
        <v>457</v>
      </c>
      <c r="C116" s="22">
        <v>775</v>
      </c>
      <c r="D116">
        <f t="shared" si="21"/>
        <v>457</v>
      </c>
      <c r="E116">
        <f t="shared" si="23"/>
        <v>703.49658470144834</v>
      </c>
      <c r="F116">
        <f t="shared" si="20"/>
        <v>1</v>
      </c>
      <c r="G116">
        <f>G115*D$2</f>
        <v>1.0376738364832281</v>
      </c>
      <c r="H116">
        <f>H115*E$2</f>
        <v>0.92653653831561977</v>
      </c>
      <c r="J116" s="3">
        <f t="shared" si="12"/>
        <v>44620</v>
      </c>
      <c r="K116">
        <f t="shared" si="16"/>
        <v>775</v>
      </c>
      <c r="L116">
        <f t="shared" si="13"/>
        <v>474.21694327283524</v>
      </c>
      <c r="M116">
        <f t="shared" si="17"/>
        <v>294.63861918436709</v>
      </c>
      <c r="N116">
        <f t="shared" si="18"/>
        <v>768.85556245720227</v>
      </c>
      <c r="O116">
        <f t="shared" si="19"/>
        <v>0.62131609459354586</v>
      </c>
      <c r="Q116" s="3">
        <f ca="1">OFFSET(A183,$G$2,0)</f>
        <v>45089</v>
      </c>
      <c r="R116">
        <f ca="1">OFFSET(L183,$G$2,0)+R115</f>
        <v>48658.514611840823</v>
      </c>
      <c r="S116">
        <f ca="1">OFFSET(M183,$G$2,0)+S115</f>
        <v>32931.773637305268</v>
      </c>
      <c r="U116">
        <f t="shared" ca="1" si="14"/>
        <v>0.67679364855275448</v>
      </c>
      <c r="W116" s="3">
        <f t="shared" ca="1" si="15"/>
        <v>45089</v>
      </c>
      <c r="X116">
        <f ca="1">U116/OFFSET(U$12, $H$2-1,0)</f>
        <v>1.376321681571204</v>
      </c>
    </row>
    <row r="117" spans="1:24" x14ac:dyDescent="0.25">
      <c r="A117" s="2">
        <v>44627</v>
      </c>
      <c r="B117" s="22">
        <v>448</v>
      </c>
      <c r="C117" s="22">
        <v>816</v>
      </c>
      <c r="D117">
        <f t="shared" si="21"/>
        <v>448</v>
      </c>
      <c r="E117">
        <f t="shared" si="23"/>
        <v>702.79379091053784</v>
      </c>
      <c r="F117">
        <f t="shared" si="20"/>
        <v>1</v>
      </c>
      <c r="G117">
        <f>G116*D$2</f>
        <v>1.0387115103197111</v>
      </c>
      <c r="H117">
        <f>H116*E$2</f>
        <v>0.9246277935156566</v>
      </c>
      <c r="J117" s="3">
        <f t="shared" si="12"/>
        <v>44627</v>
      </c>
      <c r="K117">
        <f t="shared" si="16"/>
        <v>816</v>
      </c>
      <c r="L117">
        <f t="shared" si="13"/>
        <v>465.34275662323057</v>
      </c>
      <c r="M117">
        <f t="shared" si="17"/>
        <v>340.26302801376164</v>
      </c>
      <c r="N117">
        <f t="shared" si="18"/>
        <v>805.60578463699221</v>
      </c>
      <c r="O117">
        <f t="shared" si="19"/>
        <v>0.73120946478868054</v>
      </c>
      <c r="Q117" s="3">
        <f ca="1">OFFSET(A184,$G$2,0)</f>
        <v>45096</v>
      </c>
      <c r="R117">
        <f ca="1">OFFSET(L184,$G$2,0)+R116</f>
        <v>49144.980336070104</v>
      </c>
      <c r="S117">
        <f ca="1">OFFSET(M184,$G$2,0)+S116</f>
        <v>33245.84323567486</v>
      </c>
      <c r="U117">
        <f t="shared" ca="1" si="14"/>
        <v>0.67648502468265259</v>
      </c>
      <c r="W117" s="3">
        <f t="shared" ca="1" si="15"/>
        <v>45096</v>
      </c>
      <c r="X117">
        <f ca="1">U117/OFFSET(U$12, $H$2-1,0)</f>
        <v>1.375694066751266</v>
      </c>
    </row>
    <row r="118" spans="1:24" x14ac:dyDescent="0.25">
      <c r="A118" s="2">
        <v>44634</v>
      </c>
      <c r="B118" s="22">
        <v>405</v>
      </c>
      <c r="C118" s="22">
        <v>756</v>
      </c>
      <c r="D118">
        <f t="shared" si="21"/>
        <v>405</v>
      </c>
      <c r="E118">
        <f t="shared" si="23"/>
        <v>702.09169921132661</v>
      </c>
      <c r="F118">
        <f t="shared" si="20"/>
        <v>1</v>
      </c>
      <c r="G118">
        <f>G117*D$2</f>
        <v>1.0397502218300307</v>
      </c>
      <c r="H118">
        <f>H117*E$2</f>
        <v>0.9227229808938221</v>
      </c>
      <c r="J118" s="3">
        <f t="shared" si="12"/>
        <v>44634</v>
      </c>
      <c r="K118">
        <f t="shared" si="16"/>
        <v>756</v>
      </c>
      <c r="L118">
        <f t="shared" si="13"/>
        <v>421.09883984116243</v>
      </c>
      <c r="M118">
        <f t="shared" si="17"/>
        <v>323.87576629373154</v>
      </c>
      <c r="N118">
        <f t="shared" si="18"/>
        <v>744.97460613489397</v>
      </c>
      <c r="O118">
        <f t="shared" si="19"/>
        <v>0.76912053810430059</v>
      </c>
      <c r="Q118" s="3">
        <f ca="1">OFFSET(A185,$G$2,0)</f>
        <v>45103</v>
      </c>
      <c r="R118">
        <f ca="1">OFFSET(L185,$G$2,0)+R117</f>
        <v>49573.009087513259</v>
      </c>
      <c r="S118">
        <f ca="1">OFFSET(M185,$G$2,0)+S117</f>
        <v>33536.763689187224</v>
      </c>
      <c r="U118">
        <f t="shared" ca="1" si="14"/>
        <v>0.6765125681594879</v>
      </c>
      <c r="W118" s="3">
        <f t="shared" ca="1" si="15"/>
        <v>45103</v>
      </c>
      <c r="X118">
        <f ca="1">U118/OFFSET(U$12, $H$2-1,0)</f>
        <v>1.3757500789263732</v>
      </c>
    </row>
    <row r="119" spans="1:24" x14ac:dyDescent="0.25">
      <c r="A119" s="2">
        <v>44641</v>
      </c>
      <c r="B119" s="22">
        <v>416</v>
      </c>
      <c r="C119" s="22">
        <v>787</v>
      </c>
      <c r="D119">
        <f t="shared" si="21"/>
        <v>416</v>
      </c>
      <c r="E119">
        <f t="shared" si="23"/>
        <v>701.39030890242429</v>
      </c>
      <c r="F119">
        <f t="shared" si="20"/>
        <v>1</v>
      </c>
      <c r="G119">
        <f>G118*D$2</f>
        <v>1.0407899720518607</v>
      </c>
      <c r="H119">
        <f>H118*E$2</f>
        <v>0.92082209234949175</v>
      </c>
      <c r="J119" s="3">
        <f t="shared" si="12"/>
        <v>44641</v>
      </c>
      <c r="K119">
        <f t="shared" si="16"/>
        <v>787</v>
      </c>
      <c r="L119">
        <f t="shared" si="13"/>
        <v>432.96862837357406</v>
      </c>
      <c r="M119">
        <f t="shared" si="17"/>
        <v>341.62499626166147</v>
      </c>
      <c r="N119">
        <f t="shared" si="18"/>
        <v>774.59362463523553</v>
      </c>
      <c r="O119">
        <f t="shared" si="19"/>
        <v>0.78902944433863353</v>
      </c>
      <c r="Q119" s="3">
        <f ca="1">OFFSET(A186,$G$2,0)</f>
        <v>45110</v>
      </c>
      <c r="R119">
        <f ca="1">OFFSET(L186,$G$2,0)+R118</f>
        <v>49985.885621155328</v>
      </c>
      <c r="S119">
        <f ca="1">OFFSET(M186,$G$2,0)+S118</f>
        <v>33853.550560183176</v>
      </c>
      <c r="U119">
        <f t="shared" ca="1" si="14"/>
        <v>0.67726219390730313</v>
      </c>
      <c r="W119" s="3">
        <f t="shared" ca="1" si="15"/>
        <v>45110</v>
      </c>
      <c r="X119">
        <f ca="1">U119/OFFSET(U$12, $H$2-1,0)</f>
        <v>1.3772745113320088</v>
      </c>
    </row>
    <row r="120" spans="1:24" x14ac:dyDescent="0.25">
      <c r="A120" s="2">
        <v>44648</v>
      </c>
      <c r="B120" s="22">
        <v>475</v>
      </c>
      <c r="C120" s="22">
        <v>861</v>
      </c>
      <c r="D120">
        <f t="shared" si="21"/>
        <v>475</v>
      </c>
      <c r="E120">
        <f t="shared" si="23"/>
        <v>700.68961928314127</v>
      </c>
      <c r="F120">
        <f t="shared" si="20"/>
        <v>1</v>
      </c>
      <c r="G120">
        <f>G119*D$2</f>
        <v>1.0418307620239124</v>
      </c>
      <c r="H120">
        <f>H119*E$2</f>
        <v>0.91892511979872915</v>
      </c>
      <c r="J120" s="3">
        <f t="shared" si="12"/>
        <v>44648</v>
      </c>
      <c r="K120">
        <f t="shared" si="16"/>
        <v>861</v>
      </c>
      <c r="L120">
        <f t="shared" si="13"/>
        <v>494.86961196135843</v>
      </c>
      <c r="M120">
        <f t="shared" si="17"/>
        <v>354.70509624230948</v>
      </c>
      <c r="N120">
        <f t="shared" si="18"/>
        <v>849.57470820366791</v>
      </c>
      <c r="O120">
        <f t="shared" si="19"/>
        <v>0.7167647551371702</v>
      </c>
      <c r="Q120" s="3">
        <f ca="1">OFFSET(A187,$G$2,0)</f>
        <v>45117</v>
      </c>
      <c r="R120">
        <f ca="1">OFFSET(L187,$G$2,0)+R119</f>
        <v>50409.20091998759</v>
      </c>
      <c r="S120">
        <f ca="1">OFFSET(M187,$G$2,0)+S119</f>
        <v>34160.881084067434</v>
      </c>
      <c r="U120">
        <f t="shared" ca="1" si="14"/>
        <v>0.67767154528574192</v>
      </c>
      <c r="W120" s="3">
        <f t="shared" ca="1" si="15"/>
        <v>45117</v>
      </c>
      <c r="X120">
        <f ca="1">U120/OFFSET(U$12, $H$2-1,0)</f>
        <v>1.3781069647374613</v>
      </c>
    </row>
    <row r="121" spans="1:24" x14ac:dyDescent="0.25">
      <c r="A121" s="2">
        <v>44655</v>
      </c>
      <c r="B121" s="22">
        <v>414</v>
      </c>
      <c r="C121" s="22">
        <v>771</v>
      </c>
      <c r="D121">
        <f t="shared" si="21"/>
        <v>414</v>
      </c>
      <c r="E121">
        <f t="shared" si="23"/>
        <v>699.9896296534879</v>
      </c>
      <c r="F121">
        <f t="shared" si="20"/>
        <v>1</v>
      </c>
      <c r="G121">
        <f>G120*D$2</f>
        <v>1.0428725927859361</v>
      </c>
      <c r="H121">
        <f>H120*E$2</f>
        <v>0.91703205517425135</v>
      </c>
      <c r="J121" s="3">
        <f t="shared" si="12"/>
        <v>44655</v>
      </c>
      <c r="K121">
        <f t="shared" si="16"/>
        <v>771</v>
      </c>
      <c r="L121">
        <f t="shared" si="13"/>
        <v>431.74925341337757</v>
      </c>
      <c r="M121">
        <f t="shared" si="17"/>
        <v>327.38044369720774</v>
      </c>
      <c r="N121">
        <f t="shared" si="18"/>
        <v>759.12969711058531</v>
      </c>
      <c r="O121">
        <f t="shared" si="19"/>
        <v>0.75826522248495443</v>
      </c>
      <c r="Q121" s="3">
        <f ca="1">OFFSET(A188,$G$2,0)</f>
        <v>45124</v>
      </c>
      <c r="R121">
        <f ca="1">OFFSET(L188,$G$2,0)+R120</f>
        <v>50855.241566441378</v>
      </c>
      <c r="S121">
        <f ca="1">OFFSET(M188,$G$2,0)+S120</f>
        <v>34438.825599758624</v>
      </c>
      <c r="U121">
        <f t="shared" ca="1" si="14"/>
        <v>0.67719323591777603</v>
      </c>
      <c r="W121" s="3">
        <f t="shared" ca="1" si="15"/>
        <v>45124</v>
      </c>
      <c r="X121">
        <f ca="1">U121/OFFSET(U$12, $H$2-1,0)</f>
        <v>1.3771342789638319</v>
      </c>
    </row>
    <row r="122" spans="1:24" x14ac:dyDescent="0.25">
      <c r="A122" s="2">
        <v>44662</v>
      </c>
      <c r="B122" s="22">
        <v>403</v>
      </c>
      <c r="C122" s="22">
        <v>758</v>
      </c>
      <c r="D122">
        <f t="shared" si="21"/>
        <v>403</v>
      </c>
      <c r="E122">
        <f t="shared" si="23"/>
        <v>699.29033931417382</v>
      </c>
      <c r="F122">
        <f t="shared" si="20"/>
        <v>1</v>
      </c>
      <c r="G122">
        <f>G121*D$2</f>
        <v>1.0439154653787219</v>
      </c>
      <c r="H122">
        <f>H121*E$2</f>
        <v>0.91514289042539487</v>
      </c>
      <c r="J122" s="3">
        <f t="shared" si="12"/>
        <v>44662</v>
      </c>
      <c r="K122">
        <f t="shared" si="16"/>
        <v>758</v>
      </c>
      <c r="L122">
        <f t="shared" si="13"/>
        <v>420.69793254762493</v>
      </c>
      <c r="M122">
        <f t="shared" si="17"/>
        <v>324.87572610101518</v>
      </c>
      <c r="N122">
        <f t="shared" si="18"/>
        <v>745.57365864864005</v>
      </c>
      <c r="O122">
        <f t="shared" si="19"/>
        <v>0.77223038424187584</v>
      </c>
      <c r="Q122" s="3">
        <f ca="1">OFFSET(A189,$G$2,0)</f>
        <v>45131</v>
      </c>
      <c r="R122">
        <f ca="1">OFFSET(L189,$G$2,0)+R121</f>
        <v>51245.917417654084</v>
      </c>
      <c r="S122">
        <f ca="1">OFFSET(M189,$G$2,0)+S121</f>
        <v>34753.658676832565</v>
      </c>
      <c r="U122">
        <f t="shared" ca="1" si="14"/>
        <v>0.67817419275745117</v>
      </c>
      <c r="W122" s="3">
        <f t="shared" ca="1" si="15"/>
        <v>45131</v>
      </c>
      <c r="X122">
        <f ca="1">U122/OFFSET(U$12, $H$2-1,0)</f>
        <v>1.3791291442673368</v>
      </c>
    </row>
    <row r="123" spans="1:24" x14ac:dyDescent="0.25">
      <c r="A123" s="2">
        <v>44669</v>
      </c>
      <c r="B123" s="22">
        <v>366</v>
      </c>
      <c r="C123" s="22">
        <v>732</v>
      </c>
      <c r="D123">
        <f t="shared" si="21"/>
        <v>366</v>
      </c>
      <c r="E123">
        <f t="shared" si="23"/>
        <v>698.5917475666073</v>
      </c>
      <c r="F123">
        <f t="shared" si="20"/>
        <v>1</v>
      </c>
      <c r="G123">
        <f>G122*D$2</f>
        <v>1.0449593808441004</v>
      </c>
      <c r="H123">
        <f>H122*E$2</f>
        <v>0.9132576175180811</v>
      </c>
      <c r="J123" s="3">
        <f t="shared" si="12"/>
        <v>44669</v>
      </c>
      <c r="K123">
        <f t="shared" si="16"/>
        <v>732</v>
      </c>
      <c r="L123">
        <f t="shared" si="13"/>
        <v>382.45513338894074</v>
      </c>
      <c r="M123">
        <f t="shared" si="17"/>
        <v>334.25228801161768</v>
      </c>
      <c r="N123">
        <f t="shared" si="18"/>
        <v>716.70742140055836</v>
      </c>
      <c r="O123">
        <f t="shared" si="19"/>
        <v>0.8739647054800993</v>
      </c>
      <c r="Q123" s="3">
        <f ca="1">OFFSET(A190,$G$2,0)</f>
        <v>45138</v>
      </c>
      <c r="R123">
        <f ca="1">OFFSET(L190,$G$2,0)+R122</f>
        <v>51653.743938735031</v>
      </c>
      <c r="S123">
        <f ca="1">OFFSET(M190,$G$2,0)+S122</f>
        <v>35028.868385422844</v>
      </c>
      <c r="U123">
        <f t="shared" ca="1" si="14"/>
        <v>0.67814771426771203</v>
      </c>
      <c r="W123" s="3">
        <f t="shared" ca="1" si="15"/>
        <v>45138</v>
      </c>
      <c r="X123">
        <f ca="1">U123/OFFSET(U$12, $H$2-1,0)</f>
        <v>1.3790752978407324</v>
      </c>
    </row>
    <row r="124" spans="1:24" x14ac:dyDescent="0.25">
      <c r="A124" s="2">
        <v>44676</v>
      </c>
      <c r="B124" s="22">
        <v>420</v>
      </c>
      <c r="C124" s="22">
        <v>783</v>
      </c>
      <c r="D124">
        <f t="shared" si="21"/>
        <v>420</v>
      </c>
      <c r="E124">
        <f t="shared" si="23"/>
        <v>697.8938537128945</v>
      </c>
      <c r="F124">
        <f t="shared" si="20"/>
        <v>1</v>
      </c>
      <c r="G124">
        <f>G123*D$2</f>
        <v>1.0460043402249444</v>
      </c>
      <c r="H124">
        <f>H123*E$2</f>
        <v>0.91137622843478239</v>
      </c>
      <c r="J124" s="3">
        <f t="shared" si="12"/>
        <v>44676</v>
      </c>
      <c r="K124">
        <f t="shared" si="16"/>
        <v>783</v>
      </c>
      <c r="L124">
        <f t="shared" si="13"/>
        <v>439.32182289447661</v>
      </c>
      <c r="M124">
        <f t="shared" si="17"/>
        <v>330.82957092182602</v>
      </c>
      <c r="N124">
        <f t="shared" si="18"/>
        <v>770.15139381630263</v>
      </c>
      <c r="O124">
        <f t="shared" si="19"/>
        <v>0.75304606709985811</v>
      </c>
      <c r="Q124" s="3">
        <f ca="1">OFFSET(A191,$G$2,0)</f>
        <v>45145</v>
      </c>
      <c r="R124">
        <f ca="1">OFFSET(L191,$G$2,0)+R123</f>
        <v>52095.531794359144</v>
      </c>
      <c r="S124">
        <f ca="1">OFFSET(M191,$G$2,0)+S123</f>
        <v>35354.312110037434</v>
      </c>
      <c r="U124">
        <f t="shared" ca="1" si="14"/>
        <v>0.67864384703076519</v>
      </c>
      <c r="W124" s="3">
        <f t="shared" ca="1" si="15"/>
        <v>45145</v>
      </c>
      <c r="X124">
        <f ca="1">U124/OFFSET(U$12, $H$2-1,0)</f>
        <v>1.3800842291157052</v>
      </c>
    </row>
    <row r="125" spans="1:24" x14ac:dyDescent="0.25">
      <c r="A125" s="2">
        <v>44683</v>
      </c>
      <c r="B125" s="22">
        <v>418</v>
      </c>
      <c r="C125" s="22">
        <v>763</v>
      </c>
      <c r="D125">
        <f t="shared" si="21"/>
        <v>418</v>
      </c>
      <c r="E125">
        <f t="shared" si="23"/>
        <v>697.19665705583873</v>
      </c>
      <c r="F125">
        <f t="shared" si="20"/>
        <v>1</v>
      </c>
      <c r="G125">
        <f>G124*D$2</f>
        <v>1.0470503445651691</v>
      </c>
      <c r="H125">
        <f>H124*E$2</f>
        <v>0.90949871517448788</v>
      </c>
      <c r="J125" s="3">
        <f t="shared" si="12"/>
        <v>44683</v>
      </c>
      <c r="K125">
        <f t="shared" si="16"/>
        <v>763</v>
      </c>
      <c r="L125">
        <f t="shared" si="13"/>
        <v>437.6670440282407</v>
      </c>
      <c r="M125">
        <f t="shared" si="17"/>
        <v>313.7770567351983</v>
      </c>
      <c r="N125">
        <f t="shared" si="18"/>
        <v>751.444100763439</v>
      </c>
      <c r="O125">
        <f t="shared" si="19"/>
        <v>0.71693096616831786</v>
      </c>
      <c r="Q125" s="3">
        <f ca="1">OFFSET(A192,$G$2,0)</f>
        <v>45152</v>
      </c>
      <c r="R125">
        <f ca="1">OFFSET(L192,$G$2,0)+R124</f>
        <v>52562.391949627621</v>
      </c>
      <c r="S125">
        <f ca="1">OFFSET(M192,$G$2,0)+S124</f>
        <v>35637.8946348502</v>
      </c>
      <c r="U125">
        <f t="shared" ca="1" si="14"/>
        <v>0.67801127979493858</v>
      </c>
      <c r="W125" s="3">
        <f t="shared" ca="1" si="15"/>
        <v>45152</v>
      </c>
      <c r="X125">
        <f ca="1">U125/OFFSET(U$12, $H$2-1,0)</f>
        <v>1.3787978458826748</v>
      </c>
    </row>
    <row r="126" spans="1:24" x14ac:dyDescent="0.25">
      <c r="A126" s="2">
        <v>44690</v>
      </c>
      <c r="B126" s="22">
        <v>394</v>
      </c>
      <c r="C126" s="22">
        <v>775</v>
      </c>
      <c r="D126">
        <f t="shared" si="21"/>
        <v>394</v>
      </c>
      <c r="E126">
        <f t="shared" si="23"/>
        <v>696.50015689893985</v>
      </c>
      <c r="F126">
        <f t="shared" si="20"/>
        <v>1</v>
      </c>
      <c r="G126">
        <f>G125*D$2</f>
        <v>1.0480973949097341</v>
      </c>
      <c r="H126">
        <f>H125*E$2</f>
        <v>0.90762506975266954</v>
      </c>
      <c r="J126" s="3">
        <f t="shared" si="12"/>
        <v>44690</v>
      </c>
      <c r="K126">
        <f t="shared" si="16"/>
        <v>775</v>
      </c>
      <c r="L126">
        <f t="shared" si="13"/>
        <v>412.95037359443523</v>
      </c>
      <c r="M126">
        <f t="shared" si="17"/>
        <v>345.80515157576707</v>
      </c>
      <c r="N126">
        <f t="shared" si="18"/>
        <v>758.7555251702023</v>
      </c>
      <c r="O126">
        <f t="shared" si="19"/>
        <v>0.83740123193443938</v>
      </c>
      <c r="Q126" s="3">
        <f ca="1">OFFSET(A193,$G$2,0)</f>
        <v>45159</v>
      </c>
      <c r="R126">
        <f ca="1">OFFSET(L193,$G$2,0)+R125</f>
        <v>53016.270705614719</v>
      </c>
      <c r="S126">
        <f ca="1">OFFSET(M193,$G$2,0)+S125</f>
        <v>35968.322841432258</v>
      </c>
      <c r="U126">
        <f t="shared" ca="1" si="14"/>
        <v>0.67843932367772164</v>
      </c>
      <c r="W126" s="3">
        <f t="shared" ca="1" si="15"/>
        <v>45159</v>
      </c>
      <c r="X126">
        <f ca="1">U126/OFFSET(U$12, $H$2-1,0)</f>
        <v>1.3796683122025022</v>
      </c>
    </row>
    <row r="127" spans="1:24" x14ac:dyDescent="0.25">
      <c r="A127" s="2">
        <v>44697</v>
      </c>
      <c r="B127" s="22">
        <v>374</v>
      </c>
      <c r="C127" s="22">
        <v>727</v>
      </c>
      <c r="D127">
        <f t="shared" si="21"/>
        <v>374</v>
      </c>
      <c r="E127">
        <f t="shared" si="23"/>
        <v>695.80435254639349</v>
      </c>
      <c r="F127">
        <f t="shared" si="20"/>
        <v>1</v>
      </c>
      <c r="G127">
        <f>G126*D$2</f>
        <v>1.0491454923046437</v>
      </c>
      <c r="H127">
        <f>H126*E$2</f>
        <v>0.90575528420124807</v>
      </c>
      <c r="J127" s="3">
        <f t="shared" si="12"/>
        <v>44697</v>
      </c>
      <c r="K127">
        <f t="shared" si="16"/>
        <v>727</v>
      </c>
      <c r="L127">
        <f t="shared" si="13"/>
        <v>392.38041412193672</v>
      </c>
      <c r="M127">
        <f t="shared" si="17"/>
        <v>319.73161532304056</v>
      </c>
      <c r="N127">
        <f t="shared" si="18"/>
        <v>712.11202944497722</v>
      </c>
      <c r="O127">
        <f t="shared" si="19"/>
        <v>0.81485110830144614</v>
      </c>
      <c r="Q127" s="3">
        <f ca="1">OFFSET(A194,$G$2,0)</f>
        <v>45166</v>
      </c>
      <c r="R127">
        <f ca="1">OFFSET(L194,$G$2,0)+R126</f>
        <v>53412.269273674741</v>
      </c>
      <c r="S127">
        <f ca="1">OFFSET(M194,$G$2,0)+S126</f>
        <v>36250.738161070192</v>
      </c>
      <c r="U127">
        <f t="shared" ca="1" si="14"/>
        <v>0.67869683602709352</v>
      </c>
      <c r="W127" s="3">
        <f t="shared" ca="1" si="15"/>
        <v>45166</v>
      </c>
      <c r="X127">
        <f ca="1">U127/OFFSET(U$12, $H$2-1,0)</f>
        <v>1.3801919870781023</v>
      </c>
    </row>
    <row r="128" spans="1:24" x14ac:dyDescent="0.25">
      <c r="A128" s="2">
        <v>44704</v>
      </c>
      <c r="B128" s="22">
        <v>352</v>
      </c>
      <c r="C128" s="22">
        <v>663</v>
      </c>
      <c r="D128">
        <f t="shared" si="21"/>
        <v>352</v>
      </c>
      <c r="E128">
        <f t="shared" si="23"/>
        <v>695.10924330309047</v>
      </c>
      <c r="F128">
        <f t="shared" si="20"/>
        <v>1</v>
      </c>
      <c r="G128">
        <f>G127*D$2</f>
        <v>1.0501946377969482</v>
      </c>
      <c r="H128">
        <f>H127*E$2</f>
        <v>0.90388935056855912</v>
      </c>
      <c r="J128" s="3">
        <f t="shared" si="12"/>
        <v>44704</v>
      </c>
      <c r="K128">
        <f t="shared" si="16"/>
        <v>663</v>
      </c>
      <c r="L128">
        <f t="shared" si="13"/>
        <v>369.66851250452578</v>
      </c>
      <c r="M128">
        <f t="shared" si="17"/>
        <v>281.10958802682188</v>
      </c>
      <c r="N128">
        <f t="shared" si="18"/>
        <v>650.77810053134772</v>
      </c>
      <c r="O128">
        <f t="shared" si="19"/>
        <v>0.7604369279987846</v>
      </c>
      <c r="Q128" s="3">
        <f ca="1">OFFSET(A195,$G$2,0)</f>
        <v>45173</v>
      </c>
      <c r="R128">
        <f ca="1">OFFSET(L195,$G$2,0)+R127</f>
        <v>53862.56451791797</v>
      </c>
      <c r="S128">
        <f ca="1">OFFSET(M195,$G$2,0)+S127</f>
        <v>36537.295147720943</v>
      </c>
      <c r="U128">
        <f t="shared" ca="1" si="14"/>
        <v>0.67834302868305518</v>
      </c>
      <c r="W128" s="3">
        <f t="shared" ca="1" si="15"/>
        <v>45173</v>
      </c>
      <c r="X128">
        <f ca="1">U128/OFFSET(U$12, $H$2-1,0)</f>
        <v>1.3794724875382642</v>
      </c>
    </row>
    <row r="129" spans="1:26" x14ac:dyDescent="0.25">
      <c r="A129" s="2">
        <v>44711</v>
      </c>
      <c r="B129" s="22">
        <v>361</v>
      </c>
      <c r="C129" s="22">
        <v>676</v>
      </c>
      <c r="D129">
        <f t="shared" si="21"/>
        <v>361</v>
      </c>
      <c r="E129">
        <f t="shared" si="23"/>
        <v>694.41482847461589</v>
      </c>
      <c r="F129">
        <f t="shared" si="20"/>
        <v>1</v>
      </c>
      <c r="G129">
        <f>G128*D$2</f>
        <v>1.051244832434745</v>
      </c>
      <c r="H129">
        <f>H128*E$2</f>
        <v>0.90202726091931951</v>
      </c>
      <c r="J129" s="3">
        <f t="shared" si="12"/>
        <v>44711</v>
      </c>
      <c r="K129">
        <f t="shared" si="16"/>
        <v>676</v>
      </c>
      <c r="L129">
        <f t="shared" si="13"/>
        <v>379.49938450894291</v>
      </c>
      <c r="M129">
        <f t="shared" si="17"/>
        <v>284.13858718958562</v>
      </c>
      <c r="N129">
        <f t="shared" si="18"/>
        <v>663.63797169852853</v>
      </c>
      <c r="O129">
        <f t="shared" si="19"/>
        <v>0.74871949412315819</v>
      </c>
      <c r="Q129" s="3">
        <f ca="1">OFFSET(A196,$G$2,0)</f>
        <v>45180</v>
      </c>
      <c r="R129">
        <f ca="1">OFFSET(L196,$G$2,0)+R128</f>
        <v>54313.310057405441</v>
      </c>
      <c r="S129">
        <f ca="1">OFFSET(M196,$G$2,0)+S128</f>
        <v>36816.976820960903</v>
      </c>
      <c r="U129">
        <f t="shared" ca="1" si="14"/>
        <v>0.67786288079382173</v>
      </c>
      <c r="W129" s="3">
        <f t="shared" ca="1" si="15"/>
        <v>45180</v>
      </c>
      <c r="X129">
        <f ca="1">U129/OFFSET(U$12, $H$2-1,0)</f>
        <v>1.3784960629637639</v>
      </c>
    </row>
    <row r="130" spans="1:26" x14ac:dyDescent="0.25">
      <c r="A130" s="2">
        <v>44718</v>
      </c>
      <c r="B130" s="22">
        <v>363</v>
      </c>
      <c r="C130" s="22">
        <v>704</v>
      </c>
      <c r="D130">
        <f t="shared" si="21"/>
        <v>363</v>
      </c>
      <c r="E130">
        <f t="shared" si="23"/>
        <v>693.72110736724869</v>
      </c>
      <c r="F130">
        <f t="shared" si="20"/>
        <v>1</v>
      </c>
      <c r="G130">
        <f>G129*D$2</f>
        <v>1.0522960772671797</v>
      </c>
      <c r="H130">
        <f>H129*E$2</f>
        <v>0.90016900733459337</v>
      </c>
      <c r="J130" s="3">
        <f t="shared" si="12"/>
        <v>44718</v>
      </c>
      <c r="K130">
        <f t="shared" si="16"/>
        <v>704</v>
      </c>
      <c r="L130">
        <f t="shared" si="13"/>
        <v>381.98347604798624</v>
      </c>
      <c r="M130">
        <f t="shared" si="17"/>
        <v>306.95763150109633</v>
      </c>
      <c r="N130">
        <f t="shared" si="18"/>
        <v>688.94110754908252</v>
      </c>
      <c r="O130">
        <f t="shared" si="19"/>
        <v>0.80358876953759939</v>
      </c>
      <c r="Q130" s="3">
        <f ca="1">OFFSET(A197,$G$2,0)</f>
        <v>45187</v>
      </c>
      <c r="R130">
        <f ca="1">OFFSET(L197,$G$2,0)+R129</f>
        <v>54762.255986896103</v>
      </c>
      <c r="S130">
        <f ca="1">OFFSET(M197,$G$2,0)+S129</f>
        <v>37121.95446545411</v>
      </c>
      <c r="U130">
        <f t="shared" ca="1" si="14"/>
        <v>0.67787482083164929</v>
      </c>
      <c r="W130" s="3">
        <f t="shared" ca="1" si="15"/>
        <v>45187</v>
      </c>
      <c r="X130">
        <f ca="1">U130/OFFSET(U$12, $H$2-1,0)</f>
        <v>1.3785203441209171</v>
      </c>
      <c r="Z130" t="s">
        <v>393</v>
      </c>
    </row>
    <row r="131" spans="1:26" x14ac:dyDescent="0.25">
      <c r="A131" s="2">
        <v>44725</v>
      </c>
      <c r="B131" s="22">
        <v>380</v>
      </c>
      <c r="C131" s="22">
        <v>714</v>
      </c>
      <c r="D131">
        <f t="shared" si="21"/>
        <v>380</v>
      </c>
      <c r="E131">
        <f t="shared" si="23"/>
        <v>693.02807928796085</v>
      </c>
      <c r="F131">
        <f t="shared" si="20"/>
        <v>1</v>
      </c>
      <c r="G131">
        <f>G130*D$2</f>
        <v>1.0533483733444466</v>
      </c>
      <c r="H131">
        <f>H130*E$2</f>
        <v>0.8983145819117585</v>
      </c>
      <c r="J131" s="3">
        <f t="shared" si="12"/>
        <v>44725</v>
      </c>
      <c r="K131">
        <f t="shared" si="16"/>
        <v>714</v>
      </c>
      <c r="L131">
        <f t="shared" si="13"/>
        <v>400.27238187088972</v>
      </c>
      <c r="M131">
        <f t="shared" si="17"/>
        <v>300.03707035852733</v>
      </c>
      <c r="N131">
        <f t="shared" si="18"/>
        <v>700.30945222941705</v>
      </c>
      <c r="O131">
        <f t="shared" si="19"/>
        <v>0.74958224436105636</v>
      </c>
      <c r="Q131" s="3">
        <f ca="1">OFFSET(A198,$G$2,0)</f>
        <v>45194</v>
      </c>
      <c r="R131">
        <f ca="1">OFFSET(L198,$G$2,0)+R130</f>
        <v>55198.135226965278</v>
      </c>
      <c r="S131">
        <f ca="1">OFFSET(M198,$G$2,0)+S130</f>
        <v>37390.313930693068</v>
      </c>
      <c r="U131">
        <f t="shared" ca="1" si="14"/>
        <v>0.6773836430696526</v>
      </c>
      <c r="W131" s="3">
        <f t="shared" ca="1" si="15"/>
        <v>45194</v>
      </c>
      <c r="X131">
        <f ca="1">U131/OFFSET(U$12, $H$2-1,0)</f>
        <v>1.3775214892930279</v>
      </c>
      <c r="Z131" t="s">
        <v>395</v>
      </c>
    </row>
    <row r="132" spans="1:26" x14ac:dyDescent="0.25">
      <c r="A132" s="2">
        <v>44732</v>
      </c>
      <c r="B132" s="22">
        <v>356</v>
      </c>
      <c r="C132" s="22">
        <v>680</v>
      </c>
      <c r="D132">
        <f t="shared" si="21"/>
        <v>356</v>
      </c>
      <c r="E132">
        <f t="shared" si="23"/>
        <v>692.33574354441646</v>
      </c>
      <c r="F132">
        <f t="shared" si="20"/>
        <v>1</v>
      </c>
      <c r="G132">
        <f>G131*D$2</f>
        <v>1.054401721717791</v>
      </c>
      <c r="H132">
        <f>H131*E$2</f>
        <v>0.89646397676447276</v>
      </c>
      <c r="J132" s="3">
        <f t="shared" si="12"/>
        <v>44732</v>
      </c>
      <c r="K132">
        <f t="shared" si="16"/>
        <v>680</v>
      </c>
      <c r="L132">
        <f t="shared" si="13"/>
        <v>375.36701293153362</v>
      </c>
      <c r="M132">
        <f t="shared" si="17"/>
        <v>290.45432847168917</v>
      </c>
      <c r="N132">
        <f t="shared" si="18"/>
        <v>665.82134140322273</v>
      </c>
      <c r="O132">
        <f t="shared" si="19"/>
        <v>0.77378756914014601</v>
      </c>
      <c r="Q132" s="3">
        <f ca="1">OFFSET(A199,$G$2,0)</f>
        <v>45201</v>
      </c>
      <c r="R132">
        <f ca="1">OFFSET(L199,$G$2,0)+R131</f>
        <v>55678.420086980106</v>
      </c>
      <c r="S132">
        <f ca="1">OFFSET(M199,$G$2,0)+S131</f>
        <v>37681.54387208118</v>
      </c>
      <c r="U132">
        <f t="shared" ca="1" si="14"/>
        <v>0.67677106881293614</v>
      </c>
      <c r="W132" s="3">
        <f t="shared" ca="1" si="15"/>
        <v>45201</v>
      </c>
      <c r="X132">
        <f ca="1">U132/OFFSET(U$12, $H$2-1,0)</f>
        <v>1.3762757636085536</v>
      </c>
    </row>
    <row r="133" spans="1:26" x14ac:dyDescent="0.25">
      <c r="A133" s="2">
        <v>44739</v>
      </c>
      <c r="B133" s="22">
        <v>415</v>
      </c>
      <c r="C133" s="22">
        <v>763</v>
      </c>
      <c r="D133">
        <f t="shared" si="21"/>
        <v>415</v>
      </c>
      <c r="E133">
        <f t="shared" si="23"/>
        <v>691.64409944497152</v>
      </c>
      <c r="F133">
        <f t="shared" si="20"/>
        <v>1</v>
      </c>
      <c r="G133">
        <f>G132*D$2</f>
        <v>1.0554561234395088</v>
      </c>
      <c r="H133">
        <f>H132*E$2</f>
        <v>0.89461718402264068</v>
      </c>
      <c r="J133" s="3">
        <f t="shared" si="12"/>
        <v>44739</v>
      </c>
      <c r="K133">
        <f t="shared" si="16"/>
        <v>763</v>
      </c>
      <c r="L133">
        <f t="shared" si="13"/>
        <v>438.01429122739614</v>
      </c>
      <c r="M133">
        <f t="shared" si="17"/>
        <v>311.32678003987894</v>
      </c>
      <c r="N133">
        <f t="shared" si="18"/>
        <v>749.34107126727508</v>
      </c>
      <c r="O133">
        <f t="shared" si="19"/>
        <v>0.71076854402965794</v>
      </c>
      <c r="Q133" s="3">
        <f ca="1">OFFSET(A200,$G$2,0)</f>
        <v>45208</v>
      </c>
      <c r="R133">
        <f ca="1">OFFSET(L200,$G$2,0)+R132</f>
        <v>56151.285335108179</v>
      </c>
      <c r="S133">
        <f ca="1">OFFSET(M200,$G$2,0)+S132</f>
        <v>38032.949025439004</v>
      </c>
      <c r="U133">
        <f t="shared" ca="1" si="14"/>
        <v>0.67732998093383234</v>
      </c>
      <c r="W133" s="3">
        <f t="shared" ca="1" si="15"/>
        <v>45208</v>
      </c>
      <c r="X133">
        <f ca="1">U133/OFFSET(U$12, $H$2-1,0)</f>
        <v>1.3774123624400103</v>
      </c>
    </row>
    <row r="134" spans="1:26" x14ac:dyDescent="0.25">
      <c r="A134" s="2">
        <v>44746</v>
      </c>
      <c r="B134" s="22">
        <v>357</v>
      </c>
      <c r="C134" s="22">
        <v>680</v>
      </c>
      <c r="D134">
        <f t="shared" si="21"/>
        <v>357</v>
      </c>
      <c r="E134">
        <f t="shared" si="23"/>
        <v>690.95314629867289</v>
      </c>
      <c r="F134">
        <f t="shared" si="20"/>
        <v>1</v>
      </c>
      <c r="G134">
        <f>G133*D$2</f>
        <v>1.0565115795629483</v>
      </c>
      <c r="H134">
        <f>H133*E$2</f>
        <v>0.89277419583237971</v>
      </c>
      <c r="J134" s="3">
        <f t="shared" si="12"/>
        <v>44746</v>
      </c>
      <c r="K134">
        <f t="shared" si="16"/>
        <v>680</v>
      </c>
      <c r="L134">
        <f t="shared" si="13"/>
        <v>377.17463390397256</v>
      </c>
      <c r="M134">
        <f t="shared" si="17"/>
        <v>288.36606525385866</v>
      </c>
      <c r="N134">
        <f t="shared" si="18"/>
        <v>665.54069915783123</v>
      </c>
      <c r="O134">
        <f t="shared" si="19"/>
        <v>0.76454257347347421</v>
      </c>
      <c r="Q134" s="3">
        <f ca="1">OFFSET(A201,$G$2,0)</f>
        <v>45215</v>
      </c>
      <c r="R134">
        <f ca="1">OFFSET(L201,$G$2,0)+R133</f>
        <v>56585.084465266795</v>
      </c>
      <c r="S134">
        <f ca="1">OFFSET(M201,$G$2,0)+S133</f>
        <v>38340.864250532206</v>
      </c>
      <c r="U134">
        <f t="shared" ca="1" si="14"/>
        <v>0.67757898769359792</v>
      </c>
      <c r="W134" s="3">
        <f t="shared" ca="1" si="15"/>
        <v>45215</v>
      </c>
      <c r="X134">
        <f ca="1">U134/OFFSET(U$12, $H$2-1,0)</f>
        <v>1.3779187404225106</v>
      </c>
    </row>
    <row r="135" spans="1:26" x14ac:dyDescent="0.25">
      <c r="A135" s="2">
        <v>44753</v>
      </c>
      <c r="B135" s="22">
        <v>348</v>
      </c>
      <c r="C135" s="22">
        <v>678</v>
      </c>
      <c r="D135">
        <f t="shared" si="21"/>
        <v>348</v>
      </c>
      <c r="E135">
        <f t="shared" si="23"/>
        <v>690.26288341525776</v>
      </c>
      <c r="F135">
        <f t="shared" si="20"/>
        <v>1</v>
      </c>
      <c r="G135">
        <f>G134*D$2</f>
        <v>1.0575680911425112</v>
      </c>
      <c r="H135">
        <f>H134*E$2</f>
        <v>0.89093500435598716</v>
      </c>
      <c r="J135" s="3">
        <f t="shared" si="12"/>
        <v>44753</v>
      </c>
      <c r="K135">
        <f t="shared" si="16"/>
        <v>678</v>
      </c>
      <c r="L135">
        <f t="shared" si="13"/>
        <v>368.0336957175939</v>
      </c>
      <c r="M135">
        <f t="shared" si="17"/>
        <v>294.00855143747577</v>
      </c>
      <c r="N135">
        <f t="shared" si="18"/>
        <v>662.04224715506962</v>
      </c>
      <c r="O135">
        <f t="shared" si="19"/>
        <v>0.79886313361665562</v>
      </c>
      <c r="Q135" s="3">
        <f ca="1">OFFSET(A202,$G$2,0)</f>
        <v>45222</v>
      </c>
      <c r="R135">
        <f ca="1">OFFSET(L202,$G$2,0)+R134</f>
        <v>57050.980212316208</v>
      </c>
      <c r="S135">
        <f ca="1">OFFSET(M202,$G$2,0)+S134</f>
        <v>38679.959579753602</v>
      </c>
      <c r="U135">
        <f t="shared" ca="1" si="14"/>
        <v>0.67798939537595082</v>
      </c>
      <c r="W135" s="3">
        <f t="shared" ca="1" si="15"/>
        <v>45222</v>
      </c>
      <c r="X135">
        <f ca="1">U135/OFFSET(U$12, $H$2-1,0)</f>
        <v>1.3787533419184224</v>
      </c>
    </row>
    <row r="136" spans="1:26" x14ac:dyDescent="0.25">
      <c r="A136" s="2">
        <v>44760</v>
      </c>
      <c r="B136" s="22">
        <v>418</v>
      </c>
      <c r="C136" s="22">
        <v>785</v>
      </c>
      <c r="D136">
        <f t="shared" si="21"/>
        <v>418</v>
      </c>
      <c r="E136">
        <f t="shared" si="23"/>
        <v>689.5733101051527</v>
      </c>
      <c r="F136">
        <f t="shared" si="20"/>
        <v>1</v>
      </c>
      <c r="G136">
        <f>G135*D$2</f>
        <v>1.0586256592336536</v>
      </c>
      <c r="H136">
        <f>H135*E$2</f>
        <v>0.8890996017719065</v>
      </c>
      <c r="J136" s="3">
        <f t="shared" si="12"/>
        <v>44760</v>
      </c>
      <c r="K136">
        <f t="shared" si="16"/>
        <v>785</v>
      </c>
      <c r="L136">
        <f t="shared" si="13"/>
        <v>442.50552555966721</v>
      </c>
      <c r="M136">
        <f t="shared" si="17"/>
        <v>326.29955385028967</v>
      </c>
      <c r="N136">
        <f t="shared" si="18"/>
        <v>768.80507940995687</v>
      </c>
      <c r="O136">
        <f t="shared" si="19"/>
        <v>0.73739091379163269</v>
      </c>
      <c r="Q136" s="3">
        <f ca="1">OFFSET(A203,$G$2,0)</f>
        <v>45229</v>
      </c>
      <c r="R136">
        <f ca="1">OFFSET(L203,$G$2,0)+R135</f>
        <v>57524.133529522333</v>
      </c>
      <c r="S136">
        <f ca="1">OFFSET(M203,$G$2,0)+S135</f>
        <v>38968.022728746517</v>
      </c>
      <c r="U136">
        <f t="shared" ca="1" si="14"/>
        <v>0.67742042057439222</v>
      </c>
      <c r="W136" s="3">
        <f t="shared" ca="1" si="15"/>
        <v>45229</v>
      </c>
      <c r="X136">
        <f ca="1">U136/OFFSET(U$12, $H$2-1,0)</f>
        <v>1.3775962797070271</v>
      </c>
    </row>
    <row r="137" spans="1:26" x14ac:dyDescent="0.25">
      <c r="A137" s="2">
        <v>44767</v>
      </c>
      <c r="B137" s="22">
        <v>396</v>
      </c>
      <c r="C137" s="22">
        <v>754</v>
      </c>
      <c r="D137">
        <f t="shared" si="21"/>
        <v>396</v>
      </c>
      <c r="E137">
        <f t="shared" si="23"/>
        <v>688.88442567947334</v>
      </c>
      <c r="F137">
        <f t="shared" si="20"/>
        <v>1</v>
      </c>
      <c r="G137">
        <f>G136*D$2</f>
        <v>1.0596842848928871</v>
      </c>
      <c r="H137">
        <f>H136*E$2</f>
        <v>0.88726798027469433</v>
      </c>
      <c r="J137" s="3">
        <f t="shared" si="12"/>
        <v>44767</v>
      </c>
      <c r="K137">
        <f t="shared" si="16"/>
        <v>754</v>
      </c>
      <c r="L137">
        <f t="shared" si="13"/>
        <v>419.63497681758332</v>
      </c>
      <c r="M137">
        <f t="shared" si="17"/>
        <v>317.64193693834056</v>
      </c>
      <c r="N137">
        <f t="shared" si="18"/>
        <v>737.27691375592394</v>
      </c>
      <c r="O137">
        <f t="shared" si="19"/>
        <v>0.75694819184822271</v>
      </c>
      <c r="Q137" s="3">
        <f ca="1">OFFSET(A204,$G$2,0)</f>
        <v>45236</v>
      </c>
      <c r="R137">
        <f ca="1">OFFSET(L204,$G$2,0)+R136</f>
        <v>58005.691543810404</v>
      </c>
      <c r="S137">
        <f ca="1">OFFSET(M204,$G$2,0)+S136</f>
        <v>39267.856731707972</v>
      </c>
      <c r="U137">
        <f t="shared" ca="1" si="14"/>
        <v>0.67696558193862466</v>
      </c>
      <c r="W137" s="3">
        <f t="shared" ca="1" si="15"/>
        <v>45236</v>
      </c>
      <c r="X137">
        <f ca="1">U137/OFFSET(U$12, $H$2-1,0)</f>
        <v>1.376671323810408</v>
      </c>
    </row>
    <row r="138" spans="1:26" x14ac:dyDescent="0.25">
      <c r="A138" s="2">
        <v>44774</v>
      </c>
      <c r="B138" s="22">
        <v>359</v>
      </c>
      <c r="C138" s="22">
        <v>716</v>
      </c>
      <c r="D138">
        <f t="shared" si="21"/>
        <v>359</v>
      </c>
      <c r="E138">
        <f t="shared" si="23"/>
        <v>688.19622945002334</v>
      </c>
      <c r="F138">
        <f t="shared" si="20"/>
        <v>1</v>
      </c>
      <c r="G138">
        <f>G137*D$2</f>
        <v>1.0607439691777798</v>
      </c>
      <c r="H138">
        <f>H137*E$2</f>
        <v>0.88544013207498706</v>
      </c>
      <c r="J138" s="3">
        <f t="shared" si="12"/>
        <v>44774</v>
      </c>
      <c r="K138">
        <f t="shared" si="16"/>
        <v>716</v>
      </c>
      <c r="L138">
        <f t="shared" si="13"/>
        <v>380.80708493482297</v>
      </c>
      <c r="M138">
        <f t="shared" si="17"/>
        <v>316.1021271507704</v>
      </c>
      <c r="N138">
        <f t="shared" si="18"/>
        <v>696.90921208559337</v>
      </c>
      <c r="O138">
        <f t="shared" si="19"/>
        <v>0.83008467976606282</v>
      </c>
      <c r="Q138" s="3">
        <f ca="1">OFFSET(A205,$G$2,0)</f>
        <v>45243</v>
      </c>
      <c r="R138">
        <f ca="1">OFFSET(L205,$G$2,0)+R137</f>
        <v>58494.536380662918</v>
      </c>
      <c r="S138">
        <f ca="1">OFFSET(M205,$G$2,0)+S137</f>
        <v>39590.208333297218</v>
      </c>
      <c r="U138">
        <f t="shared" ca="1" si="14"/>
        <v>0.67681890964409663</v>
      </c>
      <c r="W138" s="3">
        <f t="shared" ca="1" si="15"/>
        <v>45243</v>
      </c>
      <c r="X138">
        <f ca="1">U138/OFFSET(U$12, $H$2-1,0)</f>
        <v>1.376373052307009</v>
      </c>
    </row>
    <row r="139" spans="1:26" x14ac:dyDescent="0.25">
      <c r="A139" s="2">
        <v>44781</v>
      </c>
      <c r="B139" s="22">
        <v>455</v>
      </c>
      <c r="C139" s="22">
        <v>828</v>
      </c>
      <c r="D139">
        <f t="shared" si="21"/>
        <v>455</v>
      </c>
      <c r="E139">
        <f t="shared" si="23"/>
        <v>687.50872072929417</v>
      </c>
      <c r="F139">
        <f t="shared" si="20"/>
        <v>1</v>
      </c>
      <c r="G139">
        <f>G138*D$2</f>
        <v>1.0618047131469575</v>
      </c>
      <c r="H139">
        <f>H138*E$2</f>
        <v>0.88361604939946803</v>
      </c>
      <c r="J139" s="3">
        <f t="shared" si="12"/>
        <v>44781</v>
      </c>
      <c r="K139">
        <f t="shared" si="16"/>
        <v>828</v>
      </c>
      <c r="L139">
        <f t="shared" si="13"/>
        <v>483.12114448186566</v>
      </c>
      <c r="M139">
        <f t="shared" si="17"/>
        <v>329.58878642600155</v>
      </c>
      <c r="N139">
        <f t="shared" si="18"/>
        <v>812.70993090786715</v>
      </c>
      <c r="O139">
        <f t="shared" si="19"/>
        <v>0.68220733079169327</v>
      </c>
      <c r="Q139" s="3">
        <f ca="1">OFFSET(A206,$G$2,0)</f>
        <v>45250</v>
      </c>
      <c r="R139">
        <f ca="1">OFFSET(L206,$G$2,0)+R138</f>
        <v>58977.057992537579</v>
      </c>
      <c r="S139">
        <f ca="1">OFFSET(M206,$G$2,0)+S138</f>
        <v>39908.047925960345</v>
      </c>
      <c r="U139">
        <f t="shared" ca="1" si="14"/>
        <v>0.67667071373770371</v>
      </c>
      <c r="W139" s="3">
        <f t="shared" ca="1" si="15"/>
        <v>45250</v>
      </c>
      <c r="X139">
        <f ca="1">U139/OFFSET(U$12, $H$2-1,0)</f>
        <v>1.3760716823997636</v>
      </c>
    </row>
    <row r="140" spans="1:26" x14ac:dyDescent="0.25">
      <c r="A140" s="2">
        <v>44788</v>
      </c>
      <c r="B140" s="22">
        <v>406</v>
      </c>
      <c r="C140" s="22">
        <v>720</v>
      </c>
      <c r="D140">
        <f t="shared" si="21"/>
        <v>406</v>
      </c>
      <c r="E140">
        <f t="shared" si="23"/>
        <v>686.82189883046374</v>
      </c>
      <c r="F140">
        <f t="shared" si="20"/>
        <v>1</v>
      </c>
      <c r="G140">
        <f>G139*D$2</f>
        <v>1.0628665178601042</v>
      </c>
      <c r="H140">
        <f>H139*E$2</f>
        <v>0.88179572449083421</v>
      </c>
      <c r="J140" s="3">
        <f t="shared" ref="J140:J203" si="24">A140</f>
        <v>44788</v>
      </c>
      <c r="K140">
        <f t="shared" si="16"/>
        <v>720</v>
      </c>
      <c r="L140">
        <f t="shared" ref="L140:L203" si="25">B140*G140</f>
        <v>431.5238062512023</v>
      </c>
      <c r="M140">
        <f t="shared" si="17"/>
        <v>276.88385749012195</v>
      </c>
      <c r="N140">
        <f t="shared" si="18"/>
        <v>708.40766374132431</v>
      </c>
      <c r="O140">
        <f t="shared" si="19"/>
        <v>0.64164213765054712</v>
      </c>
      <c r="Q140" s="3">
        <f ca="1">OFFSET(A207,$G$2,0)</f>
        <v>45257</v>
      </c>
      <c r="R140">
        <f ca="1">OFFSET(L207,$G$2,0)+R139</f>
        <v>59500.97541733121</v>
      </c>
      <c r="S140">
        <f ca="1">OFFSET(M207,$G$2,0)+S139</f>
        <v>40242.128785237932</v>
      </c>
      <c r="U140">
        <f t="shared" ref="U140:U169" ca="1" si="26">S140/$R140</f>
        <v>0.67632721149502972</v>
      </c>
      <c r="W140" s="3">
        <f t="shared" ref="W140:W169" ca="1" si="27">Q140</f>
        <v>45257</v>
      </c>
      <c r="X140">
        <f ca="1">U140/OFFSET(U$12, $H$2-1,0)</f>
        <v>1.3753731392244966</v>
      </c>
    </row>
    <row r="141" spans="1:26" x14ac:dyDescent="0.25">
      <c r="A141" s="2">
        <v>44795</v>
      </c>
      <c r="B141" s="22">
        <v>408</v>
      </c>
      <c r="C141" s="22">
        <v>724</v>
      </c>
      <c r="D141">
        <f t="shared" si="21"/>
        <v>408</v>
      </c>
      <c r="E141">
        <f t="shared" si="23"/>
        <v>686.1357630673964</v>
      </c>
      <c r="F141">
        <f t="shared" si="20"/>
        <v>1</v>
      </c>
      <c r="G141">
        <f>G140*D$2</f>
        <v>1.0639293843779642</v>
      </c>
      <c r="H141">
        <f>H140*E$2</f>
        <v>0.87997914960776324</v>
      </c>
      <c r="J141" s="3">
        <f t="shared" si="24"/>
        <v>44795</v>
      </c>
      <c r="K141">
        <f t="shared" ref="K141:K204" si="28">C141*F141</f>
        <v>724</v>
      </c>
      <c r="L141">
        <f t="shared" si="25"/>
        <v>434.08318882620944</v>
      </c>
      <c r="M141">
        <f t="shared" ref="M141:M204" si="29">(C141-B141)*H141</f>
        <v>278.07341127605321</v>
      </c>
      <c r="N141">
        <f t="shared" ref="N141:N204" si="30">SUM(L141:M141)</f>
        <v>712.1566001022627</v>
      </c>
      <c r="O141">
        <f t="shared" ref="O141:O204" si="31">M141/L141</f>
        <v>0.64059935614641672</v>
      </c>
      <c r="Q141" s="3">
        <f ca="1">OFFSET(A208,$G$2,0)</f>
        <v>45264</v>
      </c>
      <c r="R141">
        <f ca="1">OFFSET(L208,$G$2,0)+R140</f>
        <v>60019.728675577637</v>
      </c>
      <c r="S141">
        <f ca="1">OFFSET(M208,$G$2,0)+S140</f>
        <v>40585.484866998602</v>
      </c>
      <c r="U141">
        <f t="shared" ca="1" si="26"/>
        <v>0.67620240481881855</v>
      </c>
      <c r="W141" s="3">
        <f t="shared" ca="1" si="27"/>
        <v>45264</v>
      </c>
      <c r="X141">
        <f ca="1">U141/OFFSET(U$12, $H$2-1,0)</f>
        <v>1.3751193334524692</v>
      </c>
    </row>
    <row r="142" spans="1:26" x14ac:dyDescent="0.25">
      <c r="A142" s="2">
        <v>44802</v>
      </c>
      <c r="B142" s="22">
        <v>360</v>
      </c>
      <c r="C142" s="22">
        <v>721</v>
      </c>
      <c r="D142">
        <f t="shared" si="21"/>
        <v>360</v>
      </c>
      <c r="E142">
        <f t="shared" si="23"/>
        <v>685.4503127546418</v>
      </c>
      <c r="F142">
        <f t="shared" ref="F142:F205" si="32">$C$2*F141</f>
        <v>1</v>
      </c>
      <c r="G142">
        <f>G141*D$2</f>
        <v>1.0649933137623422</v>
      </c>
      <c r="H142">
        <f>H141*E$2</f>
        <v>0.87816631702488057</v>
      </c>
      <c r="J142" s="3">
        <f t="shared" si="24"/>
        <v>44802</v>
      </c>
      <c r="K142">
        <f t="shared" si="28"/>
        <v>721</v>
      </c>
      <c r="L142">
        <f t="shared" si="25"/>
        <v>383.39759295444321</v>
      </c>
      <c r="M142">
        <f t="shared" si="29"/>
        <v>317.01804044598191</v>
      </c>
      <c r="N142">
        <f t="shared" si="30"/>
        <v>700.41563340042512</v>
      </c>
      <c r="O142">
        <f t="shared" si="31"/>
        <v>0.82686497325936847</v>
      </c>
      <c r="Q142" s="3">
        <f ca="1">OFFSET(A209,$G$2,0)</f>
        <v>45271</v>
      </c>
      <c r="R142">
        <f ca="1">OFFSET(L209,$G$2,0)+R141</f>
        <v>60455.871615065116</v>
      </c>
      <c r="S142">
        <f ca="1">OFFSET(M209,$G$2,0)+S141</f>
        <v>40912.071946128861</v>
      </c>
      <c r="U142">
        <f t="shared" ca="1" si="26"/>
        <v>0.67672619471313522</v>
      </c>
      <c r="W142" s="3">
        <f t="shared" ca="1" si="27"/>
        <v>45271</v>
      </c>
      <c r="X142">
        <f ca="1">U142/OFFSET(U$12, $H$2-1,0)</f>
        <v>1.3761845080292068</v>
      </c>
    </row>
    <row r="143" spans="1:26" x14ac:dyDescent="0.25">
      <c r="A143" s="2">
        <v>44809</v>
      </c>
      <c r="B143" s="22">
        <v>423</v>
      </c>
      <c r="C143" s="22">
        <v>756</v>
      </c>
      <c r="D143">
        <f t="shared" ref="D143:D206" si="33">B143</f>
        <v>423</v>
      </c>
      <c r="E143">
        <f t="shared" si="23"/>
        <v>684.76554720743445</v>
      </c>
      <c r="F143">
        <f t="shared" si="32"/>
        <v>1</v>
      </c>
      <c r="G143">
        <f>G142*D$2</f>
        <v>1.0660583070761045</v>
      </c>
      <c r="H143">
        <f>H142*E$2</f>
        <v>0.87635721903272656</v>
      </c>
      <c r="J143" s="3">
        <f t="shared" si="24"/>
        <v>44809</v>
      </c>
      <c r="K143">
        <f t="shared" si="28"/>
        <v>756</v>
      </c>
      <c r="L143">
        <f t="shared" si="25"/>
        <v>450.94266389319222</v>
      </c>
      <c r="M143">
        <f t="shared" si="29"/>
        <v>291.82695393789794</v>
      </c>
      <c r="N143">
        <f t="shared" si="30"/>
        <v>742.76961783109016</v>
      </c>
      <c r="O143">
        <f t="shared" si="31"/>
        <v>0.64714868941080828</v>
      </c>
      <c r="Q143" s="3">
        <f ca="1">OFFSET(A210,$G$2,0)</f>
        <v>45278</v>
      </c>
      <c r="R143">
        <f ca="1">OFFSET(L210,$G$2,0)+R142</f>
        <v>60975.662898581293</v>
      </c>
      <c r="S143">
        <f ca="1">OFFSET(M210,$G$2,0)+S142</f>
        <v>41243.329084920166</v>
      </c>
      <c r="U143">
        <f t="shared" ca="1" si="26"/>
        <v>0.67639000749395317</v>
      </c>
      <c r="W143" s="3">
        <f t="shared" ca="1" si="27"/>
        <v>45278</v>
      </c>
      <c r="X143">
        <f ca="1">U143/OFFSET(U$12, $H$2-1,0)</f>
        <v>1.375500840622137</v>
      </c>
    </row>
    <row r="144" spans="1:26" x14ac:dyDescent="0.25">
      <c r="A144" s="2">
        <v>44816</v>
      </c>
      <c r="B144" s="22">
        <v>422</v>
      </c>
      <c r="C144" s="22">
        <v>812</v>
      </c>
      <c r="D144">
        <f t="shared" si="33"/>
        <v>422</v>
      </c>
      <c r="E144">
        <f t="shared" ref="E144:E175" si="34">E143/uvax_factor</f>
        <v>684.0814657416928</v>
      </c>
      <c r="F144">
        <f t="shared" si="32"/>
        <v>1</v>
      </c>
      <c r="G144">
        <f>G143*D$2</f>
        <v>1.0671243653831806</v>
      </c>
      <c r="H144">
        <f>H143*E$2</f>
        <v>0.87455184793772378</v>
      </c>
      <c r="J144" s="3">
        <f t="shared" si="24"/>
        <v>44816</v>
      </c>
      <c r="K144">
        <f t="shared" si="28"/>
        <v>812</v>
      </c>
      <c r="L144">
        <f t="shared" si="25"/>
        <v>450.32648219170221</v>
      </c>
      <c r="M144">
        <f t="shared" si="29"/>
        <v>341.07522069571229</v>
      </c>
      <c r="N144">
        <f t="shared" si="30"/>
        <v>791.40170288741456</v>
      </c>
      <c r="O144">
        <f t="shared" si="31"/>
        <v>0.75739543238880169</v>
      </c>
      <c r="Q144" s="3">
        <f ca="1">OFFSET(A211,$G$2,0)</f>
        <v>45285</v>
      </c>
      <c r="R144">
        <f ca="1">OFFSET(L211,$G$2,0)+R143</f>
        <v>61446.909551853823</v>
      </c>
      <c r="S144">
        <f ca="1">OFFSET(M211,$G$2,0)+S143</f>
        <v>41586.090892047097</v>
      </c>
      <c r="U144">
        <f t="shared" ca="1" si="26"/>
        <v>0.67678083723565341</v>
      </c>
      <c r="W144" s="3">
        <f t="shared" ca="1" si="27"/>
        <v>45285</v>
      </c>
      <c r="X144">
        <f ca="1">U144/OFFSET(U$12, $H$2-1,0)</f>
        <v>1.3762956285880925</v>
      </c>
    </row>
    <row r="145" spans="1:24" x14ac:dyDescent="0.25">
      <c r="A145" s="2">
        <v>44823</v>
      </c>
      <c r="B145" s="22">
        <v>434</v>
      </c>
      <c r="C145" s="22">
        <v>816</v>
      </c>
      <c r="D145">
        <f t="shared" si="33"/>
        <v>434</v>
      </c>
      <c r="E145">
        <f t="shared" si="34"/>
        <v>683.39806767401888</v>
      </c>
      <c r="F145">
        <f t="shared" si="32"/>
        <v>1</v>
      </c>
      <c r="G145">
        <f>G144*D$2</f>
        <v>1.0681914897485636</v>
      </c>
      <c r="H145">
        <f>H144*E$2</f>
        <v>0.87275019606214421</v>
      </c>
      <c r="J145" s="3">
        <f t="shared" si="24"/>
        <v>44823</v>
      </c>
      <c r="K145">
        <f t="shared" si="28"/>
        <v>816</v>
      </c>
      <c r="L145">
        <f t="shared" si="25"/>
        <v>463.59510655087661</v>
      </c>
      <c r="M145">
        <f t="shared" si="29"/>
        <v>333.39057489573906</v>
      </c>
      <c r="N145">
        <f t="shared" si="30"/>
        <v>796.98568144661567</v>
      </c>
      <c r="O145">
        <f t="shared" si="31"/>
        <v>0.71914170401009525</v>
      </c>
      <c r="Q145" s="3">
        <f ca="1">OFFSET(A212,$G$2,0)</f>
        <v>45292</v>
      </c>
      <c r="R145">
        <f ca="1">OFFSET(L212,$G$2,0)+R144</f>
        <v>61957.461370901845</v>
      </c>
      <c r="S145">
        <f ca="1">OFFSET(M212,$G$2,0)+S144</f>
        <v>41880.258784056161</v>
      </c>
      <c r="U145">
        <f t="shared" ca="1" si="26"/>
        <v>0.67595182012614086</v>
      </c>
      <c r="W145" s="3">
        <f t="shared" ca="1" si="27"/>
        <v>45292</v>
      </c>
      <c r="X145">
        <f ca="1">U145/OFFSET(U$12, $H$2-1,0)</f>
        <v>1.3746097465993128</v>
      </c>
    </row>
    <row r="146" spans="1:24" x14ac:dyDescent="0.25">
      <c r="A146" s="2">
        <v>44830</v>
      </c>
      <c r="B146" s="22">
        <v>429</v>
      </c>
      <c r="C146" s="22">
        <v>810</v>
      </c>
      <c r="D146">
        <f t="shared" si="33"/>
        <v>429</v>
      </c>
      <c r="E146">
        <f t="shared" si="34"/>
        <v>682.71535232169731</v>
      </c>
      <c r="F146">
        <f t="shared" si="32"/>
        <v>1</v>
      </c>
      <c r="G146">
        <f>G145*D$2</f>
        <v>1.0692596812383119</v>
      </c>
      <c r="H146">
        <f>H145*E$2</f>
        <v>0.87095225574407653</v>
      </c>
      <c r="J146" s="3">
        <f t="shared" si="24"/>
        <v>44830</v>
      </c>
      <c r="K146">
        <f t="shared" si="28"/>
        <v>810</v>
      </c>
      <c r="L146">
        <f t="shared" si="25"/>
        <v>458.7124032512358</v>
      </c>
      <c r="M146">
        <f t="shared" si="29"/>
        <v>331.83280943849314</v>
      </c>
      <c r="N146">
        <f t="shared" si="30"/>
        <v>790.54521268972894</v>
      </c>
      <c r="O146">
        <f t="shared" si="31"/>
        <v>0.72340056010377607</v>
      </c>
      <c r="Q146" s="3">
        <f ca="1">OFFSET(A213,$G$2,0)</f>
        <v>45299</v>
      </c>
      <c r="R146">
        <f ca="1">OFFSET(L213,$G$2,0)+R145</f>
        <v>62422.791091132043</v>
      </c>
      <c r="S146">
        <f ca="1">OFFSET(M213,$G$2,0)+S145</f>
        <v>42200.370189069727</v>
      </c>
      <c r="U146">
        <f t="shared" ca="1" si="26"/>
        <v>0.67604106531315977</v>
      </c>
      <c r="W146" s="3">
        <f t="shared" ca="1" si="27"/>
        <v>45299</v>
      </c>
      <c r="X146">
        <f ca="1">U146/OFFSET(U$12, $H$2-1,0)</f>
        <v>1.3747912348359899</v>
      </c>
    </row>
    <row r="147" spans="1:24" x14ac:dyDescent="0.25">
      <c r="A147" s="2">
        <v>44837</v>
      </c>
      <c r="B147" s="22">
        <v>458</v>
      </c>
      <c r="C147" s="22">
        <v>851</v>
      </c>
      <c r="D147">
        <f t="shared" si="33"/>
        <v>458</v>
      </c>
      <c r="E147">
        <f t="shared" si="34"/>
        <v>682.03331900269472</v>
      </c>
      <c r="F147">
        <f t="shared" si="32"/>
        <v>1</v>
      </c>
      <c r="G147">
        <f>G146*D$2</f>
        <v>1.0703289409195502</v>
      </c>
      <c r="H147">
        <f>H146*E$2</f>
        <v>0.86915801933739378</v>
      </c>
      <c r="J147" s="3">
        <f t="shared" si="24"/>
        <v>44837</v>
      </c>
      <c r="K147">
        <f t="shared" si="28"/>
        <v>851</v>
      </c>
      <c r="L147">
        <f t="shared" si="25"/>
        <v>490.21065494115402</v>
      </c>
      <c r="M147">
        <f t="shared" si="29"/>
        <v>341.57910159959573</v>
      </c>
      <c r="N147">
        <f t="shared" si="30"/>
        <v>831.78975654074975</v>
      </c>
      <c r="O147">
        <f t="shared" si="31"/>
        <v>0.69680064714341972</v>
      </c>
      <c r="Q147" s="3">
        <f ca="1">OFFSET(A214,$G$2,0)</f>
        <v>45306</v>
      </c>
      <c r="R147">
        <f ca="1">OFFSET(L214,$G$2,0)+R146</f>
        <v>62913.7642518906</v>
      </c>
      <c r="S147">
        <f ca="1">OFFSET(M214,$G$2,0)+S146</f>
        <v>42535.719034999929</v>
      </c>
      <c r="U147">
        <f t="shared" ca="1" si="26"/>
        <v>0.67609559753407544</v>
      </c>
      <c r="W147" s="3">
        <f t="shared" ca="1" si="27"/>
        <v>45306</v>
      </c>
      <c r="X147">
        <f ca="1">U147/OFFSET(U$12, $H$2-1,0)</f>
        <v>1.3749021310864953</v>
      </c>
    </row>
    <row r="148" spans="1:24" x14ac:dyDescent="0.25">
      <c r="A148" s="2">
        <v>44844</v>
      </c>
      <c r="B148" s="22">
        <v>433</v>
      </c>
      <c r="C148" s="22">
        <v>787</v>
      </c>
      <c r="D148">
        <f t="shared" si="33"/>
        <v>433</v>
      </c>
      <c r="E148">
        <f t="shared" si="34"/>
        <v>681.35196703565919</v>
      </c>
      <c r="F148">
        <f t="shared" si="32"/>
        <v>1</v>
      </c>
      <c r="G148">
        <f>G147*D$2</f>
        <v>1.0713992698604697</v>
      </c>
      <c r="H148">
        <f>H147*E$2</f>
        <v>0.86736747921172053</v>
      </c>
      <c r="J148" s="3">
        <f t="shared" si="24"/>
        <v>44844</v>
      </c>
      <c r="K148">
        <f t="shared" si="28"/>
        <v>787</v>
      </c>
      <c r="L148">
        <f t="shared" si="25"/>
        <v>463.91588384958339</v>
      </c>
      <c r="M148">
        <f t="shared" si="29"/>
        <v>307.04808764094906</v>
      </c>
      <c r="N148">
        <f t="shared" si="30"/>
        <v>770.96397149053246</v>
      </c>
      <c r="O148">
        <f t="shared" si="31"/>
        <v>0.66186155363566734</v>
      </c>
      <c r="Q148" s="3">
        <f ca="1">OFFSET(A215,$G$2,0)</f>
        <v>45313</v>
      </c>
      <c r="R148">
        <f ca="1">OFFSET(L215,$G$2,0)+R147</f>
        <v>63436.159694937705</v>
      </c>
      <c r="S148">
        <f ca="1">OFFSET(M215,$G$2,0)+S147</f>
        <v>42867.355290871892</v>
      </c>
      <c r="U148">
        <f t="shared" ca="1" si="26"/>
        <v>0.67575583857880928</v>
      </c>
      <c r="W148" s="3">
        <f t="shared" ca="1" si="27"/>
        <v>45313</v>
      </c>
      <c r="X148">
        <f ca="1">U148/OFFSET(U$12, $H$2-1,0)</f>
        <v>1.3742112002279674</v>
      </c>
    </row>
    <row r="149" spans="1:24" x14ac:dyDescent="0.25">
      <c r="A149" s="2">
        <v>44851</v>
      </c>
      <c r="B149" s="22">
        <v>412</v>
      </c>
      <c r="C149" s="22">
        <v>764</v>
      </c>
      <c r="D149">
        <f t="shared" si="33"/>
        <v>412</v>
      </c>
      <c r="E149">
        <f t="shared" si="34"/>
        <v>680.67129573991929</v>
      </c>
      <c r="F149">
        <f t="shared" si="32"/>
        <v>1</v>
      </c>
      <c r="G149">
        <f>G148*D$2</f>
        <v>1.0724706691303301</v>
      </c>
      <c r="H149">
        <f>H148*E$2</f>
        <v>0.86558062775240052</v>
      </c>
      <c r="J149" s="3">
        <f t="shared" si="24"/>
        <v>44851</v>
      </c>
      <c r="K149">
        <f t="shared" si="28"/>
        <v>764</v>
      </c>
      <c r="L149">
        <f t="shared" si="25"/>
        <v>441.857915681696</v>
      </c>
      <c r="M149">
        <f t="shared" si="29"/>
        <v>304.68438096884501</v>
      </c>
      <c r="N149">
        <f t="shared" si="30"/>
        <v>746.54229665054095</v>
      </c>
      <c r="O149">
        <f t="shared" si="31"/>
        <v>0.68955284075601453</v>
      </c>
      <c r="Q149" s="3">
        <f ca="1">OFFSET(A216,$G$2,0)</f>
        <v>45320</v>
      </c>
      <c r="R149">
        <f ca="1">OFFSET(L216,$G$2,0)+R148</f>
        <v>63921.23479511607</v>
      </c>
      <c r="S149">
        <f ca="1">OFFSET(M216,$G$2,0)+S148</f>
        <v>43185.492397785551</v>
      </c>
      <c r="U149">
        <f t="shared" ca="1" si="26"/>
        <v>0.67560478980429761</v>
      </c>
      <c r="W149" s="3">
        <f t="shared" ca="1" si="27"/>
        <v>45320</v>
      </c>
      <c r="X149">
        <f ca="1">U149/OFFSET(U$12, $H$2-1,0)</f>
        <v>1.3739040287529103</v>
      </c>
    </row>
    <row r="150" spans="1:24" x14ac:dyDescent="0.25">
      <c r="A150" s="2">
        <v>44858</v>
      </c>
      <c r="B150" s="22">
        <v>430</v>
      </c>
      <c r="C150" s="22">
        <v>781</v>
      </c>
      <c r="D150">
        <f t="shared" si="33"/>
        <v>430</v>
      </c>
      <c r="E150">
        <f t="shared" si="34"/>
        <v>679.99130443548393</v>
      </c>
      <c r="F150">
        <f t="shared" si="32"/>
        <v>1</v>
      </c>
      <c r="G150">
        <f>G149*D$2</f>
        <v>1.0735431397994604</v>
      </c>
      <c r="H150">
        <f>H149*E$2</f>
        <v>0.86379745736046454</v>
      </c>
      <c r="J150" s="3">
        <f t="shared" si="24"/>
        <v>44858</v>
      </c>
      <c r="K150">
        <f t="shared" si="28"/>
        <v>781</v>
      </c>
      <c r="L150">
        <f t="shared" si="25"/>
        <v>461.62355011376798</v>
      </c>
      <c r="M150">
        <f t="shared" si="29"/>
        <v>303.19290753352306</v>
      </c>
      <c r="N150">
        <f t="shared" si="30"/>
        <v>764.81645764729103</v>
      </c>
      <c r="O150">
        <f t="shared" si="31"/>
        <v>0.65679688018256566</v>
      </c>
      <c r="Q150" s="3">
        <f ca="1">OFFSET(A217,$G$2,0)</f>
        <v>45327</v>
      </c>
      <c r="R150">
        <f ca="1">OFFSET(L217,$G$2,0)+R149</f>
        <v>64409.09076318553</v>
      </c>
      <c r="S150">
        <f ca="1">OFFSET(M217,$G$2,0)+S149</f>
        <v>43532.314842366824</v>
      </c>
      <c r="U150">
        <f t="shared" ca="1" si="26"/>
        <v>0.67587221503286155</v>
      </c>
      <c r="W150" s="3">
        <f t="shared" ca="1" si="27"/>
        <v>45327</v>
      </c>
      <c r="X150">
        <f ca="1">U150/OFFSET(U$12, $H$2-1,0)</f>
        <v>1.374447862373481</v>
      </c>
    </row>
    <row r="151" spans="1:24" x14ac:dyDescent="0.25">
      <c r="A151" s="2">
        <v>44865</v>
      </c>
      <c r="B151" s="22">
        <v>397</v>
      </c>
      <c r="C151" s="22">
        <v>764</v>
      </c>
      <c r="D151">
        <f t="shared" si="33"/>
        <v>397</v>
      </c>
      <c r="E151">
        <f t="shared" si="34"/>
        <v>679.31199244304094</v>
      </c>
      <c r="F151">
        <f t="shared" si="32"/>
        <v>1</v>
      </c>
      <c r="G151">
        <f>G150*D$2</f>
        <v>1.0746166829392596</v>
      </c>
      <c r="H151">
        <f>H150*E$2</f>
        <v>0.86201796045259782</v>
      </c>
      <c r="J151" s="3">
        <f t="shared" si="24"/>
        <v>44865</v>
      </c>
      <c r="K151">
        <f t="shared" si="28"/>
        <v>764</v>
      </c>
      <c r="L151">
        <f t="shared" si="25"/>
        <v>426.62282312688609</v>
      </c>
      <c r="M151">
        <f t="shared" si="29"/>
        <v>316.36059148610337</v>
      </c>
      <c r="N151">
        <f t="shared" si="30"/>
        <v>742.98341461298946</v>
      </c>
      <c r="O151">
        <f t="shared" si="31"/>
        <v>0.741546336333749</v>
      </c>
      <c r="Q151" s="3">
        <f ca="1">OFFSET(A218,$G$2,0)</f>
        <v>45334</v>
      </c>
      <c r="R151">
        <f ca="1">OFFSET(L218,$G$2,0)+R150</f>
        <v>64869.857524218583</v>
      </c>
      <c r="S151">
        <f ca="1">OFFSET(M218,$G$2,0)+S150</f>
        <v>43847.640966969026</v>
      </c>
      <c r="U151">
        <f t="shared" ca="1" si="26"/>
        <v>0.67593243827611149</v>
      </c>
      <c r="W151" s="3">
        <f t="shared" ca="1" si="27"/>
        <v>45334</v>
      </c>
      <c r="X151">
        <f ca="1">U151/OFFSET(U$12, $H$2-1,0)</f>
        <v>1.374570331837544</v>
      </c>
    </row>
    <row r="152" spans="1:24" x14ac:dyDescent="0.25">
      <c r="A152" s="2">
        <v>44872</v>
      </c>
      <c r="B152" s="22">
        <v>373</v>
      </c>
      <c r="C152" s="22">
        <v>791</v>
      </c>
      <c r="D152">
        <f t="shared" si="33"/>
        <v>373</v>
      </c>
      <c r="E152">
        <f t="shared" si="34"/>
        <v>678.63335908395709</v>
      </c>
      <c r="F152">
        <f t="shared" si="32"/>
        <v>1</v>
      </c>
      <c r="G152">
        <f>G151*D$2</f>
        <v>1.0756912996221988</v>
      </c>
      <c r="H152">
        <f>H151*E$2</f>
        <v>0.86024212946110779</v>
      </c>
      <c r="J152" s="3">
        <f t="shared" si="24"/>
        <v>44872</v>
      </c>
      <c r="K152">
        <f t="shared" si="28"/>
        <v>791</v>
      </c>
      <c r="L152">
        <f t="shared" si="25"/>
        <v>401.23285475908017</v>
      </c>
      <c r="M152">
        <f t="shared" si="29"/>
        <v>359.58121011474304</v>
      </c>
      <c r="N152">
        <f t="shared" si="30"/>
        <v>760.81406487382321</v>
      </c>
      <c r="O152">
        <f t="shared" si="31"/>
        <v>0.89619084242404123</v>
      </c>
      <c r="Q152" s="3">
        <f ca="1">OFFSET(A219,$G$2,0)</f>
        <v>45341</v>
      </c>
      <c r="R152">
        <f ca="1">OFFSET(L219,$G$2,0)+R151</f>
        <v>65301.180025272908</v>
      </c>
      <c r="S152">
        <f ca="1">OFFSET(M219,$G$2,0)+S151</f>
        <v>44166.06364180363</v>
      </c>
      <c r="U152">
        <f t="shared" ca="1" si="26"/>
        <v>0.67634403581543934</v>
      </c>
      <c r="W152" s="3">
        <f t="shared" ca="1" si="27"/>
        <v>45341</v>
      </c>
      <c r="X152">
        <f ca="1">U152/OFFSET(U$12, $H$2-1,0)</f>
        <v>1.3754073530162587</v>
      </c>
    </row>
    <row r="153" spans="1:24" x14ac:dyDescent="0.25">
      <c r="A153" s="2">
        <v>44879</v>
      </c>
      <c r="B153" s="22">
        <v>414</v>
      </c>
      <c r="C153" s="22">
        <v>779</v>
      </c>
      <c r="D153">
        <f t="shared" si="33"/>
        <v>414</v>
      </c>
      <c r="E153">
        <f t="shared" si="34"/>
        <v>677.95540368027685</v>
      </c>
      <c r="F153">
        <f t="shared" si="32"/>
        <v>1</v>
      </c>
      <c r="G153">
        <f>G152*D$2</f>
        <v>1.0767669909218209</v>
      </c>
      <c r="H153">
        <f>H152*E$2</f>
        <v>0.85846995683389205</v>
      </c>
      <c r="J153" s="3">
        <f t="shared" si="24"/>
        <v>44879</v>
      </c>
      <c r="K153">
        <f t="shared" si="28"/>
        <v>779</v>
      </c>
      <c r="L153">
        <f t="shared" si="25"/>
        <v>445.78153424163389</v>
      </c>
      <c r="M153">
        <f t="shared" si="29"/>
        <v>313.34153424437062</v>
      </c>
      <c r="N153">
        <f t="shared" si="30"/>
        <v>759.12306848600451</v>
      </c>
      <c r="O153">
        <f t="shared" si="31"/>
        <v>0.7029037996771873</v>
      </c>
      <c r="Q153" s="3">
        <f ca="1">OFFSET(A220,$G$2,0)</f>
        <v>45348</v>
      </c>
      <c r="R153">
        <f ca="1">OFFSET(L220,$G$2,0)+R152</f>
        <v>65685.728764119558</v>
      </c>
      <c r="S153">
        <f ca="1">OFFSET(M220,$G$2,0)+S152</f>
        <v>44472.615043414757</v>
      </c>
      <c r="U153">
        <f t="shared" ca="1" si="26"/>
        <v>0.67705140644961015</v>
      </c>
      <c r="W153" s="3">
        <f t="shared" ca="1" si="27"/>
        <v>45348</v>
      </c>
      <c r="X153">
        <f ca="1">U153/OFFSET(U$12, $H$2-1,0)</f>
        <v>1.3768458557900332</v>
      </c>
    </row>
    <row r="154" spans="1:24" x14ac:dyDescent="0.25">
      <c r="A154" s="2">
        <v>44886</v>
      </c>
      <c r="B154" s="22">
        <v>441</v>
      </c>
      <c r="C154" s="22">
        <v>802</v>
      </c>
      <c r="D154">
        <f t="shared" si="33"/>
        <v>441</v>
      </c>
      <c r="E154">
        <f t="shared" si="34"/>
        <v>677.27812555472224</v>
      </c>
      <c r="F154">
        <f t="shared" si="32"/>
        <v>1</v>
      </c>
      <c r="G154">
        <f>G153*D$2</f>
        <v>1.0778437579127427</v>
      </c>
      <c r="H154">
        <f>H153*E$2</f>
        <v>0.85670143503440621</v>
      </c>
      <c r="J154" s="3">
        <f t="shared" si="24"/>
        <v>44886</v>
      </c>
      <c r="K154">
        <f t="shared" si="28"/>
        <v>802</v>
      </c>
      <c r="L154">
        <f t="shared" si="25"/>
        <v>475.32909723951951</v>
      </c>
      <c r="M154">
        <f t="shared" si="29"/>
        <v>309.26921804742062</v>
      </c>
      <c r="N154">
        <f t="shared" si="30"/>
        <v>784.59831528694008</v>
      </c>
      <c r="O154">
        <f t="shared" si="31"/>
        <v>0.65064230202507278</v>
      </c>
      <c r="Q154" s="3">
        <f ca="1">OFFSET(A221,$G$2,0)</f>
        <v>45355</v>
      </c>
      <c r="R154">
        <f ca="1">OFFSET(L221,$G$2,0)+R153</f>
        <v>66162.861641545896</v>
      </c>
      <c r="S154">
        <f ca="1">OFFSET(M221,$G$2,0)+S153</f>
        <v>44762.119709783612</v>
      </c>
      <c r="U154">
        <f t="shared" ca="1" si="26"/>
        <v>0.67654449337898592</v>
      </c>
      <c r="W154" s="3">
        <f t="shared" ca="1" si="27"/>
        <v>45355</v>
      </c>
      <c r="X154">
        <f ca="1">U154/OFFSET(U$12, $H$2-1,0)</f>
        <v>1.375815001775277</v>
      </c>
    </row>
    <row r="155" spans="1:24" x14ac:dyDescent="0.25">
      <c r="A155" s="2">
        <v>44893</v>
      </c>
      <c r="B155" s="22">
        <v>451</v>
      </c>
      <c r="C155" s="22">
        <v>861</v>
      </c>
      <c r="D155">
        <f t="shared" si="33"/>
        <v>451</v>
      </c>
      <c r="E155">
        <f t="shared" si="34"/>
        <v>676.60152403069162</v>
      </c>
      <c r="F155">
        <f t="shared" si="32"/>
        <v>1</v>
      </c>
      <c r="G155">
        <f>G154*D$2</f>
        <v>1.0789216016706553</v>
      </c>
      <c r="H155">
        <f>H154*E$2</f>
        <v>0.85493655654163181</v>
      </c>
      <c r="J155" s="3">
        <f t="shared" si="24"/>
        <v>44893</v>
      </c>
      <c r="K155">
        <f t="shared" si="28"/>
        <v>861</v>
      </c>
      <c r="L155">
        <f t="shared" si="25"/>
        <v>486.59364235346555</v>
      </c>
      <c r="M155">
        <f t="shared" si="29"/>
        <v>350.52398818206905</v>
      </c>
      <c r="N155">
        <f t="shared" si="30"/>
        <v>837.11763053553454</v>
      </c>
      <c r="O155">
        <f t="shared" si="31"/>
        <v>0.72036286065456978</v>
      </c>
      <c r="Q155" s="3">
        <f ca="1">OFFSET(A222,$G$2,0)</f>
        <v>45362</v>
      </c>
      <c r="R155">
        <f ca="1">OFFSET(L222,$G$2,0)+R154</f>
        <v>66597.786699237971</v>
      </c>
      <c r="S155">
        <f ca="1">OFFSET(M222,$G$2,0)+S154</f>
        <v>45025.711268326668</v>
      </c>
      <c r="U155">
        <f t="shared" ca="1" si="26"/>
        <v>0.67608419888887783</v>
      </c>
      <c r="W155" s="3">
        <f t="shared" ca="1" si="27"/>
        <v>45362</v>
      </c>
      <c r="X155">
        <f ca="1">U155/OFFSET(U$12, $H$2-1,0)</f>
        <v>1.3748789509006889</v>
      </c>
    </row>
    <row r="156" spans="1:24" x14ac:dyDescent="0.25">
      <c r="A156" s="2">
        <v>44900</v>
      </c>
      <c r="B156" s="22">
        <v>466</v>
      </c>
      <c r="C156" s="22">
        <v>863</v>
      </c>
      <c r="D156">
        <f t="shared" si="33"/>
        <v>466</v>
      </c>
      <c r="E156">
        <f t="shared" si="34"/>
        <v>675.92559843225945</v>
      </c>
      <c r="F156">
        <f t="shared" si="32"/>
        <v>1</v>
      </c>
      <c r="G156">
        <f>G155*D$2</f>
        <v>1.0800005232723258</v>
      </c>
      <c r="H156">
        <f>H155*E$2</f>
        <v>0.85317531385004419</v>
      </c>
      <c r="J156" s="3">
        <f t="shared" si="24"/>
        <v>44900</v>
      </c>
      <c r="K156">
        <f t="shared" si="28"/>
        <v>863</v>
      </c>
      <c r="L156">
        <f t="shared" si="25"/>
        <v>503.28024384490379</v>
      </c>
      <c r="M156">
        <f t="shared" si="29"/>
        <v>338.71059959846752</v>
      </c>
      <c r="N156">
        <f t="shared" si="30"/>
        <v>841.99084344337132</v>
      </c>
      <c r="O156">
        <f t="shared" si="31"/>
        <v>0.67300595193410417</v>
      </c>
      <c r="Q156" s="3">
        <f ca="1">OFFSET(A223,$G$2,0)</f>
        <v>45369</v>
      </c>
      <c r="R156">
        <f ca="1">OFFSET(L223,$G$2,0)+R155</f>
        <v>67047.004294170751</v>
      </c>
      <c r="S156">
        <f ca="1">OFFSET(M223,$G$2,0)+S155</f>
        <v>45290.245955561528</v>
      </c>
      <c r="U156">
        <f t="shared" ca="1" si="26"/>
        <v>0.67549991878606852</v>
      </c>
      <c r="W156" s="3">
        <f t="shared" ca="1" si="27"/>
        <v>45369</v>
      </c>
      <c r="X156">
        <f ca="1">U156/OFFSET(U$12, $H$2-1,0)</f>
        <v>1.3736907639616911</v>
      </c>
    </row>
    <row r="157" spans="1:24" x14ac:dyDescent="0.25">
      <c r="A157" s="2">
        <v>44907</v>
      </c>
      <c r="B157" s="22">
        <v>465</v>
      </c>
      <c r="C157" s="22">
        <v>954</v>
      </c>
      <c r="D157">
        <f t="shared" si="33"/>
        <v>465</v>
      </c>
      <c r="E157">
        <f t="shared" si="34"/>
        <v>675.25034808417536</v>
      </c>
      <c r="F157">
        <f t="shared" si="32"/>
        <v>1</v>
      </c>
      <c r="G157">
        <f>G156*D$2</f>
        <v>1.081080523795598</v>
      </c>
      <c r="H157">
        <f>H156*E$2</f>
        <v>0.8514176994695809</v>
      </c>
      <c r="J157" s="3">
        <f t="shared" si="24"/>
        <v>44907</v>
      </c>
      <c r="K157">
        <f t="shared" si="28"/>
        <v>954</v>
      </c>
      <c r="L157">
        <f t="shared" si="25"/>
        <v>502.70244356495311</v>
      </c>
      <c r="M157">
        <f t="shared" si="29"/>
        <v>416.34325504062508</v>
      </c>
      <c r="N157">
        <f t="shared" si="30"/>
        <v>919.0456986055782</v>
      </c>
      <c r="O157">
        <f t="shared" si="31"/>
        <v>0.82821012782053494</v>
      </c>
      <c r="Q157" s="3">
        <f ca="1">OFFSET(A224,$G$2,0)</f>
        <v>45376</v>
      </c>
      <c r="R157">
        <f ca="1">OFFSET(L224,$G$2,0)+R156</f>
        <v>67474.707946189403</v>
      </c>
      <c r="S157">
        <f ca="1">OFFSET(M224,$G$2,0)+S156</f>
        <v>45568.325017786578</v>
      </c>
      <c r="U157">
        <f t="shared" ca="1" si="26"/>
        <v>0.67533934424921105</v>
      </c>
      <c r="W157" s="3">
        <f t="shared" ca="1" si="27"/>
        <v>45376</v>
      </c>
      <c r="X157">
        <f ca="1">U157/OFFSET(U$12, $H$2-1,0)</f>
        <v>1.3733642209791177</v>
      </c>
    </row>
    <row r="158" spans="1:24" x14ac:dyDescent="0.25">
      <c r="A158" s="2">
        <v>44914</v>
      </c>
      <c r="B158" s="22">
        <v>518</v>
      </c>
      <c r="C158" s="22">
        <v>967</v>
      </c>
      <c r="D158">
        <f t="shared" si="33"/>
        <v>518</v>
      </c>
      <c r="E158">
        <f t="shared" si="34"/>
        <v>674.5757723118636</v>
      </c>
      <c r="F158">
        <f t="shared" si="32"/>
        <v>1</v>
      </c>
      <c r="G158">
        <f>G157*D$2</f>
        <v>1.0821616043193936</v>
      </c>
      <c r="H158">
        <f>H157*E$2</f>
        <v>0.84966370592560947</v>
      </c>
      <c r="J158" s="3">
        <f t="shared" si="24"/>
        <v>44914</v>
      </c>
      <c r="K158">
        <f t="shared" si="28"/>
        <v>967</v>
      </c>
      <c r="L158">
        <f t="shared" si="25"/>
        <v>560.55971103744582</v>
      </c>
      <c r="M158">
        <f t="shared" si="29"/>
        <v>381.49900396059866</v>
      </c>
      <c r="N158">
        <f t="shared" si="30"/>
        <v>942.05871499804448</v>
      </c>
      <c r="O158">
        <f t="shared" si="31"/>
        <v>0.68056800452987642</v>
      </c>
      <c r="Q158" s="3">
        <f ca="1">OFFSET(A225,$G$2,0)</f>
        <v>45383</v>
      </c>
      <c r="R158">
        <f ca="1">OFFSET(L225,$G$2,0)+R157</f>
        <v>67886.639737050908</v>
      </c>
      <c r="S158">
        <f ca="1">OFFSET(M225,$G$2,0)+S157</f>
        <v>45853.971395008295</v>
      </c>
      <c r="U158">
        <f t="shared" ca="1" si="26"/>
        <v>0.6754491247853337</v>
      </c>
      <c r="W158" s="3">
        <f t="shared" ca="1" si="27"/>
        <v>45383</v>
      </c>
      <c r="X158">
        <f ca="1">U158/OFFSET(U$12, $H$2-1,0)</f>
        <v>1.3735874697232557</v>
      </c>
    </row>
    <row r="159" spans="1:24" s="1" customFormat="1" x14ac:dyDescent="0.25">
      <c r="A159" s="14">
        <v>44921</v>
      </c>
      <c r="B159" s="23">
        <v>579</v>
      </c>
      <c r="C159" s="23">
        <v>1027</v>
      </c>
      <c r="D159" s="1">
        <f t="shared" si="33"/>
        <v>579</v>
      </c>
      <c r="E159" s="1">
        <f t="shared" si="34"/>
        <v>673.90187044142226</v>
      </c>
      <c r="F159">
        <f t="shared" si="32"/>
        <v>1</v>
      </c>
      <c r="G159" s="1">
        <f>G158*D$2</f>
        <v>1.0832437659237129</v>
      </c>
      <c r="H159" s="1">
        <f>H158*E$2</f>
        <v>0.84791332575889611</v>
      </c>
      <c r="J159" s="15">
        <f t="shared" si="24"/>
        <v>44921</v>
      </c>
      <c r="K159">
        <f t="shared" si="28"/>
        <v>1027</v>
      </c>
      <c r="L159" s="1">
        <f t="shared" si="25"/>
        <v>627.1981404698297</v>
      </c>
      <c r="M159">
        <f t="shared" si="29"/>
        <v>379.86516993998544</v>
      </c>
      <c r="N159">
        <f t="shared" si="30"/>
        <v>1007.0633104098151</v>
      </c>
      <c r="O159">
        <f t="shared" si="31"/>
        <v>0.60565417119290421</v>
      </c>
      <c r="Q159" s="15">
        <f ca="1">OFFSET(A226,$G$2,0)</f>
        <v>45390</v>
      </c>
      <c r="R159" s="1">
        <f ca="1">OFFSET(L226,$G$2,0)+R158</f>
        <v>68288.559039748579</v>
      </c>
      <c r="S159" s="1">
        <f ca="1">OFFSET(M226,$G$2,0)+S158</f>
        <v>46091.027334630497</v>
      </c>
      <c r="U159" s="1">
        <f t="shared" ca="1" si="26"/>
        <v>0.6749450857178344</v>
      </c>
      <c r="W159" s="3">
        <f t="shared" ca="1" si="27"/>
        <v>45390</v>
      </c>
      <c r="X159" s="1">
        <f ca="1">U159/OFFSET(U$12, $H$2-1,0)</f>
        <v>1.3725624602562763</v>
      </c>
    </row>
    <row r="160" spans="1:24" x14ac:dyDescent="0.25">
      <c r="A160" s="2">
        <v>44928</v>
      </c>
      <c r="B160" s="22">
        <v>513</v>
      </c>
      <c r="C160" s="22">
        <v>974</v>
      </c>
      <c r="D160">
        <f t="shared" si="33"/>
        <v>513</v>
      </c>
      <c r="E160">
        <f t="shared" si="34"/>
        <v>673.22864179962266</v>
      </c>
      <c r="F160">
        <f t="shared" si="32"/>
        <v>1</v>
      </c>
      <c r="G160">
        <f>G159*D$2</f>
        <v>1.0843270096896365</v>
      </c>
      <c r="H160">
        <f>H159*E$2</f>
        <v>0.8461665515255733</v>
      </c>
      <c r="J160" s="3">
        <f t="shared" si="24"/>
        <v>44928</v>
      </c>
      <c r="K160">
        <f t="shared" si="28"/>
        <v>974</v>
      </c>
      <c r="L160">
        <f t="shared" si="25"/>
        <v>556.25975597078354</v>
      </c>
      <c r="M160">
        <f t="shared" si="29"/>
        <v>390.08278025328929</v>
      </c>
      <c r="N160">
        <f t="shared" si="30"/>
        <v>946.34253622407277</v>
      </c>
      <c r="O160">
        <f t="shared" si="31"/>
        <v>0.70126011466085214</v>
      </c>
      <c r="Q160" s="3">
        <f ca="1">OFFSET(A227,$G$2,0)</f>
        <v>45397</v>
      </c>
      <c r="R160">
        <f ca="1">OFFSET(L227,$G$2,0)+R159</f>
        <v>68718.706513414683</v>
      </c>
      <c r="S160">
        <f ca="1">OFFSET(M227,$G$2,0)+S159</f>
        <v>46362.969510674673</v>
      </c>
      <c r="U160">
        <f t="shared" ca="1" si="26"/>
        <v>0.67467756398505674</v>
      </c>
      <c r="W160" s="3">
        <f t="shared" ca="1" si="27"/>
        <v>45397</v>
      </c>
      <c r="X160">
        <f ca="1">U160/OFFSET(U$12, $H$2-1,0)</f>
        <v>1.3720184303855754</v>
      </c>
    </row>
    <row r="161" spans="1:24" x14ac:dyDescent="0.25">
      <c r="A161" s="2">
        <v>44935</v>
      </c>
      <c r="B161" s="22">
        <v>495</v>
      </c>
      <c r="C161" s="22">
        <v>914</v>
      </c>
      <c r="D161">
        <f t="shared" si="33"/>
        <v>495</v>
      </c>
      <c r="E161">
        <f t="shared" si="34"/>
        <v>672.55608571390883</v>
      </c>
      <c r="F161">
        <f t="shared" si="32"/>
        <v>1</v>
      </c>
      <c r="G161">
        <f>G160*D$2</f>
        <v>1.0854113366993259</v>
      </c>
      <c r="H161">
        <f>H160*E$2</f>
        <v>0.84442337579710891</v>
      </c>
      <c r="J161" s="3">
        <f t="shared" si="24"/>
        <v>44935</v>
      </c>
      <c r="K161">
        <f t="shared" si="28"/>
        <v>914</v>
      </c>
      <c r="L161">
        <f t="shared" si="25"/>
        <v>537.27861166616628</v>
      </c>
      <c r="M161">
        <f t="shared" si="29"/>
        <v>353.81339445898863</v>
      </c>
      <c r="N161">
        <f t="shared" si="30"/>
        <v>891.09200612515497</v>
      </c>
      <c r="O161">
        <f t="shared" si="31"/>
        <v>0.65852871634284915</v>
      </c>
      <c r="Q161" s="3">
        <f ca="1">OFFSET(A228,$G$2,0)</f>
        <v>45404</v>
      </c>
      <c r="R161">
        <f ca="1">OFFSET(L228,$G$2,0)+R160</f>
        <v>69102.860671358794</v>
      </c>
      <c r="S161">
        <f ca="1">OFFSET(M228,$G$2,0)+S160</f>
        <v>46624.790580722125</v>
      </c>
      <c r="U161">
        <f t="shared" ca="1" si="26"/>
        <v>0.67471578061668869</v>
      </c>
      <c r="W161" s="3">
        <f t="shared" ca="1" si="27"/>
        <v>45404</v>
      </c>
      <c r="X161">
        <f ca="1">U161/OFFSET(U$12, $H$2-1,0)</f>
        <v>1.3720961473955149</v>
      </c>
    </row>
    <row r="162" spans="1:24" x14ac:dyDescent="0.25">
      <c r="A162" s="2">
        <v>44942</v>
      </c>
      <c r="B162" s="22">
        <v>450</v>
      </c>
      <c r="C162" s="22">
        <v>861</v>
      </c>
      <c r="D162">
        <f t="shared" si="33"/>
        <v>450</v>
      </c>
      <c r="E162">
        <f t="shared" si="34"/>
        <v>671.88420151239654</v>
      </c>
      <c r="F162">
        <f t="shared" si="32"/>
        <v>1</v>
      </c>
      <c r="G162">
        <f>G161*D$2</f>
        <v>1.086496748036025</v>
      </c>
      <c r="H162">
        <f>H161*E$2</f>
        <v>0.84268379116027392</v>
      </c>
      <c r="J162" s="3">
        <f t="shared" si="24"/>
        <v>44942</v>
      </c>
      <c r="K162">
        <f t="shared" si="28"/>
        <v>861</v>
      </c>
      <c r="L162">
        <f t="shared" si="25"/>
        <v>488.92353661621127</v>
      </c>
      <c r="M162">
        <f t="shared" si="29"/>
        <v>346.34303816687259</v>
      </c>
      <c r="N162">
        <f t="shared" si="30"/>
        <v>835.2665747830838</v>
      </c>
      <c r="O162">
        <f t="shared" si="31"/>
        <v>0.70837873865487555</v>
      </c>
      <c r="Q162" s="3">
        <f ca="1">OFFSET(A229,$G$2,0)</f>
        <v>45411</v>
      </c>
      <c r="R162">
        <f ca="1">OFFSET(L229,$G$2,0)+R161</f>
        <v>69509.472179623801</v>
      </c>
      <c r="S162">
        <f ca="1">OFFSET(M229,$G$2,0)+S161</f>
        <v>46909.558272052651</v>
      </c>
      <c r="U162">
        <f t="shared" ca="1" si="26"/>
        <v>0.67486569529445872</v>
      </c>
      <c r="W162" s="3">
        <f t="shared" ca="1" si="27"/>
        <v>45411</v>
      </c>
      <c r="X162">
        <f ca="1">U162/OFFSET(U$12, $H$2-1,0)</f>
        <v>1.3724010125812949</v>
      </c>
    </row>
    <row r="163" spans="1:24" x14ac:dyDescent="0.25">
      <c r="A163" s="2">
        <v>44949</v>
      </c>
      <c r="B163" s="22">
        <v>411</v>
      </c>
      <c r="C163" s="22">
        <v>796</v>
      </c>
      <c r="D163">
        <f t="shared" si="33"/>
        <v>411</v>
      </c>
      <c r="E163">
        <f t="shared" si="34"/>
        <v>671.2129885238727</v>
      </c>
      <c r="F163">
        <f t="shared" si="32"/>
        <v>1</v>
      </c>
      <c r="G163">
        <f>G162*D$2</f>
        <v>1.087583244784061</v>
      </c>
      <c r="H163">
        <f>H162*E$2</f>
        <v>0.84094779021711141</v>
      </c>
      <c r="J163" s="3">
        <f t="shared" si="24"/>
        <v>44949</v>
      </c>
      <c r="K163">
        <f t="shared" si="28"/>
        <v>796</v>
      </c>
      <c r="L163">
        <f t="shared" si="25"/>
        <v>446.99671360624905</v>
      </c>
      <c r="M163">
        <f t="shared" si="29"/>
        <v>323.76489923358787</v>
      </c>
      <c r="N163">
        <f t="shared" si="30"/>
        <v>770.76161283983697</v>
      </c>
      <c r="O163">
        <f t="shared" si="31"/>
        <v>0.72431158748694124</v>
      </c>
      <c r="Q163" s="3">
        <f ca="1">OFFSET(A230,$G$2,0)</f>
        <v>45418</v>
      </c>
      <c r="R163">
        <f ca="1">OFFSET(L230,$G$2,0)+R162</f>
        <v>69908.349937001607</v>
      </c>
      <c r="S163">
        <f ca="1">OFFSET(M230,$G$2,0)+S162</f>
        <v>47195.20416824516</v>
      </c>
      <c r="U163">
        <f t="shared" ca="1" si="26"/>
        <v>0.67510110324125006</v>
      </c>
      <c r="W163" s="3">
        <f t="shared" ca="1" si="27"/>
        <v>45418</v>
      </c>
      <c r="X163">
        <f ca="1">U163/OFFSET(U$12, $H$2-1,0)</f>
        <v>1.3728797361359202</v>
      </c>
    </row>
    <row r="164" spans="1:24" x14ac:dyDescent="0.25">
      <c r="A164" s="2">
        <v>44956</v>
      </c>
      <c r="B164" s="22">
        <v>445</v>
      </c>
      <c r="C164" s="22">
        <v>837</v>
      </c>
      <c r="D164">
        <f t="shared" si="33"/>
        <v>445</v>
      </c>
      <c r="E164">
        <f t="shared" si="34"/>
        <v>670.54244607779492</v>
      </c>
      <c r="F164">
        <f t="shared" si="32"/>
        <v>1</v>
      </c>
      <c r="G164">
        <f>G163*D$2</f>
        <v>1.0886708280288449</v>
      </c>
      <c r="H164">
        <f>H163*E$2</f>
        <v>0.83921536558490473</v>
      </c>
      <c r="J164" s="3">
        <f t="shared" si="24"/>
        <v>44956</v>
      </c>
      <c r="K164">
        <f t="shared" si="28"/>
        <v>837</v>
      </c>
      <c r="L164">
        <f t="shared" si="25"/>
        <v>484.45851847283598</v>
      </c>
      <c r="M164">
        <f t="shared" si="29"/>
        <v>328.97242330928265</v>
      </c>
      <c r="N164">
        <f t="shared" si="30"/>
        <v>813.43094178211868</v>
      </c>
      <c r="O164">
        <f t="shared" si="31"/>
        <v>0.67905178826518753</v>
      </c>
      <c r="Q164" s="3">
        <f ca="1">OFFSET(A231,$G$2,0)</f>
        <v>45425</v>
      </c>
      <c r="R164">
        <f ca="1">OFFSET(L231,$G$2,0)+R163</f>
        <v>70309.954715781903</v>
      </c>
      <c r="S164">
        <f ca="1">OFFSET(M231,$G$2,0)+S163</f>
        <v>47450.29403222839</v>
      </c>
      <c r="U164">
        <f t="shared" ca="1" si="26"/>
        <v>0.67487305636932249</v>
      </c>
      <c r="W164" s="3">
        <f t="shared" ca="1" si="27"/>
        <v>45425</v>
      </c>
      <c r="X164">
        <f ca="1">U164/OFFSET(U$12, $H$2-1,0)</f>
        <v>1.3724159819991615</v>
      </c>
    </row>
    <row r="165" spans="1:24" x14ac:dyDescent="0.25">
      <c r="A165" s="2">
        <v>44963</v>
      </c>
      <c r="B165" s="22">
        <v>437</v>
      </c>
      <c r="C165" s="22">
        <v>840</v>
      </c>
      <c r="D165">
        <f t="shared" si="33"/>
        <v>437</v>
      </c>
      <c r="E165">
        <f t="shared" si="34"/>
        <v>669.8725735042907</v>
      </c>
      <c r="F165">
        <f t="shared" si="32"/>
        <v>1</v>
      </c>
      <c r="G165">
        <f>G164*D$2</f>
        <v>1.0897594988568735</v>
      </c>
      <c r="H165">
        <f>H164*E$2</f>
        <v>0.83748650989614637</v>
      </c>
      <c r="J165" s="3">
        <f t="shared" si="24"/>
        <v>44963</v>
      </c>
      <c r="K165">
        <f t="shared" si="28"/>
        <v>840</v>
      </c>
      <c r="L165">
        <f t="shared" si="25"/>
        <v>476.22490100045371</v>
      </c>
      <c r="M165">
        <f t="shared" si="29"/>
        <v>337.50706348814697</v>
      </c>
      <c r="N165">
        <f t="shared" si="30"/>
        <v>813.73196448860062</v>
      </c>
      <c r="O165">
        <f t="shared" si="31"/>
        <v>0.70871359893006813</v>
      </c>
      <c r="Q165" s="3">
        <f ca="1">OFFSET(A232,$G$2,0)</f>
        <v>45432</v>
      </c>
      <c r="R165">
        <f ca="1">OFFSET(L232,$G$2,0)+R164</f>
        <v>70721.282986495964</v>
      </c>
      <c r="S165">
        <f ca="1">OFFSET(M232,$G$2,0)+S164</f>
        <v>47744.975981267904</v>
      </c>
      <c r="U165">
        <f t="shared" ca="1" si="26"/>
        <v>0.67511467503190914</v>
      </c>
      <c r="W165" s="3">
        <f t="shared" ca="1" si="27"/>
        <v>45432</v>
      </c>
      <c r="X165">
        <f ca="1">U165/OFFSET(U$12, $H$2-1,0)</f>
        <v>1.3729073356114498</v>
      </c>
    </row>
    <row r="166" spans="1:24" x14ac:dyDescent="0.25">
      <c r="A166" s="2">
        <v>44970</v>
      </c>
      <c r="B166" s="22">
        <v>426</v>
      </c>
      <c r="C166" s="22">
        <v>837</v>
      </c>
      <c r="D166">
        <f t="shared" si="33"/>
        <v>426</v>
      </c>
      <c r="E166">
        <f t="shared" si="34"/>
        <v>669.20337013415667</v>
      </c>
      <c r="F166">
        <f t="shared" si="32"/>
        <v>1</v>
      </c>
      <c r="G166">
        <f>G165*D$2</f>
        <v>1.0908492583557303</v>
      </c>
      <c r="H166">
        <f>H165*E$2</f>
        <v>0.83576121579850648</v>
      </c>
      <c r="J166" s="3">
        <f t="shared" si="24"/>
        <v>44970</v>
      </c>
      <c r="K166">
        <f t="shared" si="28"/>
        <v>837</v>
      </c>
      <c r="L166">
        <f t="shared" si="25"/>
        <v>464.70178405954113</v>
      </c>
      <c r="M166">
        <f t="shared" si="29"/>
        <v>343.49785969318617</v>
      </c>
      <c r="N166">
        <f t="shared" si="30"/>
        <v>808.1996437527273</v>
      </c>
      <c r="O166">
        <f t="shared" si="31"/>
        <v>0.73917912837015198</v>
      </c>
      <c r="Q166" s="3">
        <f ca="1">OFFSET(A233,$G$2,0)</f>
        <v>45439</v>
      </c>
      <c r="R166">
        <f ca="1">OFFSET(L233,$G$2,0)+R165</f>
        <v>71164.515415997987</v>
      </c>
      <c r="S166">
        <f ca="1">OFFSET(M233,$G$2,0)+S165</f>
        <v>47982.274027137079</v>
      </c>
      <c r="U166">
        <f t="shared" ca="1" si="26"/>
        <v>0.67424437230623691</v>
      </c>
      <c r="W166" s="3">
        <f t="shared" ca="1" si="27"/>
        <v>45439</v>
      </c>
      <c r="X166">
        <f ca="1">U166/OFFSET(U$12, $H$2-1,0)</f>
        <v>1.3711374955524678</v>
      </c>
    </row>
    <row r="167" spans="1:24" x14ac:dyDescent="0.25">
      <c r="A167" s="2">
        <v>44977</v>
      </c>
      <c r="B167" s="22">
        <v>421</v>
      </c>
      <c r="C167" s="22">
        <v>776</v>
      </c>
      <c r="D167">
        <f t="shared" si="33"/>
        <v>421</v>
      </c>
      <c r="E167">
        <f t="shared" si="34"/>
        <v>668.53483529885784</v>
      </c>
      <c r="F167">
        <f t="shared" si="32"/>
        <v>1</v>
      </c>
      <c r="G167">
        <f>G166*D$2</f>
        <v>1.091940107614086</v>
      </c>
      <c r="H167">
        <f>H166*E$2</f>
        <v>0.83403947595480166</v>
      </c>
      <c r="J167" s="3">
        <f t="shared" si="24"/>
        <v>44977</v>
      </c>
      <c r="K167">
        <f t="shared" si="28"/>
        <v>776</v>
      </c>
      <c r="L167">
        <f t="shared" si="25"/>
        <v>459.70678530553022</v>
      </c>
      <c r="M167">
        <f t="shared" si="29"/>
        <v>296.08401396395459</v>
      </c>
      <c r="N167">
        <f t="shared" si="30"/>
        <v>755.79079926948475</v>
      </c>
      <c r="O167">
        <f t="shared" si="31"/>
        <v>0.64407144603526201</v>
      </c>
      <c r="Q167" s="3">
        <f ca="1">OFFSET(A234,$G$2,0)</f>
        <v>45446</v>
      </c>
      <c r="R167">
        <f ca="1">OFFSET(L234,$G$2,0)+R166</f>
        <v>71577.834322113151</v>
      </c>
      <c r="S167">
        <f ca="1">OFFSET(M234,$G$2,0)+S166</f>
        <v>48238.69624986282</v>
      </c>
      <c r="U167">
        <f t="shared" ca="1" si="26"/>
        <v>0.6739334419197428</v>
      </c>
      <c r="W167" s="3">
        <f t="shared" ca="1" si="27"/>
        <v>45446</v>
      </c>
      <c r="X167">
        <f ca="1">U167/OFFSET(U$12, $H$2-1,0)</f>
        <v>1.3705051902208409</v>
      </c>
    </row>
    <row r="168" spans="1:24" x14ac:dyDescent="0.25">
      <c r="A168" s="2">
        <v>44984</v>
      </c>
      <c r="B168" s="22">
        <v>428</v>
      </c>
      <c r="C168" s="22">
        <v>823</v>
      </c>
      <c r="D168">
        <f t="shared" si="33"/>
        <v>428</v>
      </c>
      <c r="E168">
        <f t="shared" si="34"/>
        <v>667.86696833052736</v>
      </c>
      <c r="F168">
        <f t="shared" si="32"/>
        <v>1</v>
      </c>
      <c r="G168">
        <f>G167*D$2</f>
        <v>1.0930320477216999</v>
      </c>
      <c r="H168">
        <f>H167*E$2</f>
        <v>0.83232128304296371</v>
      </c>
      <c r="J168" s="3">
        <f t="shared" si="24"/>
        <v>44984</v>
      </c>
      <c r="K168">
        <f t="shared" si="28"/>
        <v>823</v>
      </c>
      <c r="L168">
        <f t="shared" si="25"/>
        <v>467.81771642488758</v>
      </c>
      <c r="M168">
        <f t="shared" si="29"/>
        <v>328.76690680197066</v>
      </c>
      <c r="N168">
        <f t="shared" si="30"/>
        <v>796.58462322685818</v>
      </c>
      <c r="O168">
        <f t="shared" si="31"/>
        <v>0.7027671147523914</v>
      </c>
      <c r="Q168" s="3">
        <f ca="1">OFFSET(A235,$G$2,0)</f>
        <v>45453</v>
      </c>
      <c r="R168">
        <f ca="1">OFFSET(L235,$G$2,0)+R167</f>
        <v>71991.566547134425</v>
      </c>
      <c r="S168">
        <f ca="1">OFFSET(M235,$G$2,0)+S167</f>
        <v>48490.965660304406</v>
      </c>
      <c r="U168">
        <f t="shared" ca="1" si="26"/>
        <v>0.67356452965301605</v>
      </c>
      <c r="W168" s="3">
        <f t="shared" ca="1" si="27"/>
        <v>45453</v>
      </c>
      <c r="X168">
        <f ca="1">U168/OFFSET(U$12, $H$2-1,0)</f>
        <v>1.3697549734415031</v>
      </c>
    </row>
    <row r="169" spans="1:24" x14ac:dyDescent="0.25">
      <c r="A169" s="2">
        <v>44991</v>
      </c>
      <c r="B169" s="22">
        <v>389</v>
      </c>
      <c r="C169" s="22">
        <v>821</v>
      </c>
      <c r="D169">
        <f t="shared" si="33"/>
        <v>389</v>
      </c>
      <c r="E169">
        <f t="shared" si="34"/>
        <v>667.19976856196547</v>
      </c>
      <c r="F169">
        <f t="shared" si="32"/>
        <v>1</v>
      </c>
      <c r="G169">
        <f>G168*D$2</f>
        <v>1.0941250797694215</v>
      </c>
      <c r="H169">
        <f>H168*E$2</f>
        <v>0.83060662975600852</v>
      </c>
      <c r="J169" s="3">
        <f t="shared" si="24"/>
        <v>44991</v>
      </c>
      <c r="K169">
        <f t="shared" si="28"/>
        <v>821</v>
      </c>
      <c r="L169">
        <f t="shared" si="25"/>
        <v>425.61465603030496</v>
      </c>
      <c r="M169">
        <f t="shared" si="29"/>
        <v>358.82206405459567</v>
      </c>
      <c r="N169">
        <f t="shared" si="30"/>
        <v>784.43672008490057</v>
      </c>
      <c r="O169">
        <f t="shared" si="31"/>
        <v>0.84306792299240407</v>
      </c>
      <c r="Q169" s="3">
        <f ca="1">OFFSET(A236,$G$2,0)</f>
        <v>45460</v>
      </c>
      <c r="R169">
        <f ca="1">OFFSET(L236,$G$2,0)+R168</f>
        <v>72411.562023550869</v>
      </c>
      <c r="S169">
        <f ca="1">OFFSET(M236,$G$2,0)+S168</f>
        <v>48755.01349230943</v>
      </c>
      <c r="U169">
        <f t="shared" ca="1" si="26"/>
        <v>0.6733042642617284</v>
      </c>
      <c r="W169" s="3">
        <f t="shared" ca="1" si="27"/>
        <v>45460</v>
      </c>
      <c r="X169">
        <f ca="1">U169/OFFSET(U$12, $H$2-1,0)</f>
        <v>1.3692257000037902</v>
      </c>
    </row>
    <row r="170" spans="1:24" x14ac:dyDescent="0.25">
      <c r="A170" s="2">
        <v>44998</v>
      </c>
      <c r="B170" s="22">
        <v>416</v>
      </c>
      <c r="C170" s="22">
        <v>786</v>
      </c>
      <c r="D170">
        <f t="shared" si="33"/>
        <v>416</v>
      </c>
      <c r="E170">
        <f t="shared" si="34"/>
        <v>666.53323532663887</v>
      </c>
      <c r="F170">
        <f t="shared" si="32"/>
        <v>1</v>
      </c>
      <c r="G170">
        <f>G169*D$2</f>
        <v>1.0952192048491909</v>
      </c>
      <c r="H170">
        <f>H169*E$2</f>
        <v>0.82889550880200502</v>
      </c>
      <c r="J170" s="3">
        <f t="shared" si="24"/>
        <v>44998</v>
      </c>
      <c r="K170">
        <f t="shared" si="28"/>
        <v>786</v>
      </c>
      <c r="L170">
        <f t="shared" si="25"/>
        <v>455.61118921726342</v>
      </c>
      <c r="M170">
        <f t="shared" si="29"/>
        <v>306.69133825674186</v>
      </c>
      <c r="N170">
        <f t="shared" si="30"/>
        <v>762.30252747400527</v>
      </c>
      <c r="O170">
        <f t="shared" si="31"/>
        <v>0.67314268287316481</v>
      </c>
    </row>
    <row r="171" spans="1:24" x14ac:dyDescent="0.25">
      <c r="A171" s="2">
        <v>45005</v>
      </c>
      <c r="B171" s="22">
        <v>423</v>
      </c>
      <c r="C171" s="22">
        <v>812</v>
      </c>
      <c r="D171">
        <f t="shared" si="33"/>
        <v>423</v>
      </c>
      <c r="E171">
        <f t="shared" si="34"/>
        <v>665.86736795868023</v>
      </c>
      <c r="F171">
        <f t="shared" si="32"/>
        <v>1</v>
      </c>
      <c r="G171">
        <f>G170*D$2</f>
        <v>1.0963144240540399</v>
      </c>
      <c r="H171">
        <f>H170*E$2</f>
        <v>0.82718791290404414</v>
      </c>
      <c r="J171" s="3">
        <f t="shared" si="24"/>
        <v>45005</v>
      </c>
      <c r="K171">
        <f t="shared" si="28"/>
        <v>812</v>
      </c>
      <c r="L171">
        <f t="shared" si="25"/>
        <v>463.74100137485885</v>
      </c>
      <c r="M171">
        <f t="shared" si="29"/>
        <v>321.77609811967318</v>
      </c>
      <c r="N171">
        <f t="shared" si="30"/>
        <v>785.51709949453198</v>
      </c>
      <c r="O171">
        <f t="shared" si="31"/>
        <v>0.69387027924142886</v>
      </c>
    </row>
    <row r="172" spans="1:24" x14ac:dyDescent="0.25">
      <c r="A172" s="2">
        <v>45012</v>
      </c>
      <c r="B172" s="22">
        <v>417</v>
      </c>
      <c r="C172" s="22">
        <v>790</v>
      </c>
      <c r="D172">
        <f t="shared" si="33"/>
        <v>417</v>
      </c>
      <c r="E172">
        <f t="shared" si="34"/>
        <v>665.2021657928874</v>
      </c>
      <c r="F172">
        <f t="shared" si="32"/>
        <v>1</v>
      </c>
      <c r="G172">
        <f>G171*D$2</f>
        <v>1.0974107384780938</v>
      </c>
      <c r="H172">
        <f>H171*E$2</f>
        <v>0.82548383480020782</v>
      </c>
      <c r="J172" s="3">
        <f t="shared" si="24"/>
        <v>45012</v>
      </c>
      <c r="K172">
        <f t="shared" si="28"/>
        <v>790</v>
      </c>
      <c r="L172">
        <f t="shared" si="25"/>
        <v>457.6202779453651</v>
      </c>
      <c r="M172">
        <f t="shared" si="29"/>
        <v>307.90547038047754</v>
      </c>
      <c r="N172">
        <f t="shared" si="30"/>
        <v>765.52574832584264</v>
      </c>
      <c r="O172">
        <f t="shared" si="31"/>
        <v>0.67284053006330746</v>
      </c>
    </row>
    <row r="173" spans="1:24" x14ac:dyDescent="0.25">
      <c r="A173" s="2">
        <v>45019</v>
      </c>
      <c r="B173" s="22">
        <v>404</v>
      </c>
      <c r="C173" s="22">
        <v>756</v>
      </c>
      <c r="D173">
        <f t="shared" si="33"/>
        <v>404</v>
      </c>
      <c r="E173">
        <f t="shared" si="34"/>
        <v>664.53762816472272</v>
      </c>
      <c r="F173">
        <f t="shared" si="32"/>
        <v>1</v>
      </c>
      <c r="G173">
        <f>G172*D$2</f>
        <v>1.0985081492165718</v>
      </c>
      <c r="H173">
        <f>H172*E$2</f>
        <v>0.82378326724353812</v>
      </c>
      <c r="J173" s="3">
        <f t="shared" si="24"/>
        <v>45019</v>
      </c>
      <c r="K173">
        <f t="shared" si="28"/>
        <v>756</v>
      </c>
      <c r="L173">
        <f t="shared" si="25"/>
        <v>443.79729228349498</v>
      </c>
      <c r="M173">
        <f t="shared" si="29"/>
        <v>289.97171006972542</v>
      </c>
      <c r="N173">
        <f t="shared" si="30"/>
        <v>733.76900235322046</v>
      </c>
      <c r="O173">
        <f t="shared" si="31"/>
        <v>0.65338774055541837</v>
      </c>
    </row>
    <row r="174" spans="1:24" x14ac:dyDescent="0.25">
      <c r="A174" s="2">
        <v>45026</v>
      </c>
      <c r="B174" s="22">
        <v>424</v>
      </c>
      <c r="C174" s="22">
        <v>828</v>
      </c>
      <c r="D174">
        <f t="shared" si="33"/>
        <v>424</v>
      </c>
      <c r="E174">
        <f t="shared" si="34"/>
        <v>663.87375441031247</v>
      </c>
      <c r="F174">
        <f t="shared" si="32"/>
        <v>1</v>
      </c>
      <c r="G174">
        <f>G173*D$2</f>
        <v>1.0996066573657883</v>
      </c>
      <c r="H174">
        <f>H173*E$2</f>
        <v>0.82208620300200663</v>
      </c>
      <c r="J174" s="3">
        <f t="shared" si="24"/>
        <v>45026</v>
      </c>
      <c r="K174">
        <f t="shared" si="28"/>
        <v>828</v>
      </c>
      <c r="L174">
        <f t="shared" si="25"/>
        <v>466.23322272309423</v>
      </c>
      <c r="M174">
        <f t="shared" si="29"/>
        <v>332.12282601281066</v>
      </c>
      <c r="N174">
        <f t="shared" si="30"/>
        <v>798.35604873590489</v>
      </c>
      <c r="O174">
        <f t="shared" si="31"/>
        <v>0.71235340989431251</v>
      </c>
    </row>
    <row r="175" spans="1:24" x14ac:dyDescent="0.25">
      <c r="A175" s="2">
        <v>45033</v>
      </c>
      <c r="B175" s="22">
        <v>400</v>
      </c>
      <c r="C175" s="22">
        <v>782</v>
      </c>
      <c r="D175">
        <f t="shared" si="33"/>
        <v>400</v>
      </c>
      <c r="E175">
        <f t="shared" si="34"/>
        <v>663.21054386644607</v>
      </c>
      <c r="F175">
        <f t="shared" si="32"/>
        <v>1</v>
      </c>
      <c r="G175">
        <f>G174*D$2</f>
        <v>1.100706264023154</v>
      </c>
      <c r="H175">
        <f>H174*E$2</f>
        <v>0.82039263485848346</v>
      </c>
      <c r="J175" s="3">
        <f t="shared" si="24"/>
        <v>45033</v>
      </c>
      <c r="K175">
        <f t="shared" si="28"/>
        <v>782</v>
      </c>
      <c r="L175">
        <f t="shared" si="25"/>
        <v>440.28250560926159</v>
      </c>
      <c r="M175">
        <f t="shared" si="29"/>
        <v>313.38998651594068</v>
      </c>
      <c r="N175">
        <f t="shared" si="30"/>
        <v>753.67249212520233</v>
      </c>
      <c r="O175">
        <f t="shared" si="31"/>
        <v>0.71179295684772337</v>
      </c>
    </row>
    <row r="176" spans="1:24" x14ac:dyDescent="0.25">
      <c r="A176" s="2">
        <v>45040</v>
      </c>
      <c r="B176" s="22">
        <v>381</v>
      </c>
      <c r="C176" s="22">
        <v>748</v>
      </c>
      <c r="D176">
        <f t="shared" si="33"/>
        <v>381</v>
      </c>
      <c r="E176">
        <f t="shared" ref="E176:E207" si="35">E175/uvax_factor</f>
        <v>662.54799587057562</v>
      </c>
      <c r="F176">
        <f t="shared" si="32"/>
        <v>1</v>
      </c>
      <c r="G176">
        <f>G175*D$2</f>
        <v>1.1018069702871771</v>
      </c>
      <c r="H176">
        <f>H175*E$2</f>
        <v>0.81870255561070659</v>
      </c>
      <c r="J176" s="3">
        <f t="shared" si="24"/>
        <v>45040</v>
      </c>
      <c r="K176">
        <f t="shared" si="28"/>
        <v>748</v>
      </c>
      <c r="L176">
        <f t="shared" si="25"/>
        <v>419.78845567941448</v>
      </c>
      <c r="M176">
        <f t="shared" si="29"/>
        <v>300.46383790912932</v>
      </c>
      <c r="N176">
        <f t="shared" si="30"/>
        <v>720.25229358854381</v>
      </c>
      <c r="O176">
        <f t="shared" si="31"/>
        <v>0.71575059734036284</v>
      </c>
    </row>
    <row r="177" spans="1:15" x14ac:dyDescent="0.25">
      <c r="A177" s="2">
        <v>45047</v>
      </c>
      <c r="B177" s="22">
        <v>446</v>
      </c>
      <c r="C177" s="22">
        <v>843</v>
      </c>
      <c r="D177">
        <f t="shared" si="33"/>
        <v>446</v>
      </c>
      <c r="E177">
        <f t="shared" si="35"/>
        <v>661.88610976081486</v>
      </c>
      <c r="F177">
        <f t="shared" si="32"/>
        <v>1</v>
      </c>
      <c r="G177">
        <f>G176*D$2</f>
        <v>1.1029087772574642</v>
      </c>
      <c r="H177">
        <f>H176*E$2</f>
        <v>0.81701595807125138</v>
      </c>
      <c r="J177" s="3">
        <f t="shared" si="24"/>
        <v>45047</v>
      </c>
      <c r="K177">
        <f t="shared" si="28"/>
        <v>843</v>
      </c>
      <c r="L177">
        <f t="shared" si="25"/>
        <v>491.897314656829</v>
      </c>
      <c r="M177">
        <f t="shared" si="29"/>
        <v>324.35533535428681</v>
      </c>
      <c r="N177">
        <f t="shared" si="30"/>
        <v>816.25265001111575</v>
      </c>
      <c r="O177">
        <f t="shared" si="31"/>
        <v>0.65939643435657413</v>
      </c>
    </row>
    <row r="178" spans="1:15" x14ac:dyDescent="0.25">
      <c r="A178" s="2">
        <v>45054</v>
      </c>
      <c r="B178" s="22">
        <v>383</v>
      </c>
      <c r="C178" s="22">
        <v>740</v>
      </c>
      <c r="D178">
        <f t="shared" si="33"/>
        <v>383</v>
      </c>
      <c r="E178">
        <f t="shared" si="35"/>
        <v>661.22488487593898</v>
      </c>
      <c r="F178">
        <f t="shared" si="32"/>
        <v>1</v>
      </c>
      <c r="G178">
        <f>G177*D$2</f>
        <v>1.1040116860347216</v>
      </c>
      <c r="H178">
        <f>H177*E$2</f>
        <v>0.81533283506749976</v>
      </c>
      <c r="J178" s="3">
        <f t="shared" si="24"/>
        <v>45054</v>
      </c>
      <c r="K178">
        <f t="shared" si="28"/>
        <v>740</v>
      </c>
      <c r="L178">
        <f t="shared" si="25"/>
        <v>422.83647575129834</v>
      </c>
      <c r="M178">
        <f t="shared" si="29"/>
        <v>291.07382211909743</v>
      </c>
      <c r="N178">
        <f t="shared" si="30"/>
        <v>713.91029787039577</v>
      </c>
      <c r="O178">
        <f t="shared" si="31"/>
        <v>0.68838389971422342</v>
      </c>
    </row>
    <row r="179" spans="1:15" x14ac:dyDescent="0.25">
      <c r="A179" s="2">
        <v>45061</v>
      </c>
      <c r="B179" s="22">
        <v>392</v>
      </c>
      <c r="C179" s="22">
        <v>729</v>
      </c>
      <c r="D179">
        <f t="shared" si="33"/>
        <v>392</v>
      </c>
      <c r="E179">
        <f t="shared" si="35"/>
        <v>660.56432055538369</v>
      </c>
      <c r="F179">
        <f t="shared" si="32"/>
        <v>1</v>
      </c>
      <c r="G179">
        <f>G178*D$2</f>
        <v>1.1051156977207561</v>
      </c>
      <c r="H179">
        <f>H178*E$2</f>
        <v>0.81365317944160986</v>
      </c>
      <c r="J179" s="3">
        <f t="shared" si="24"/>
        <v>45061</v>
      </c>
      <c r="K179">
        <f t="shared" si="28"/>
        <v>729</v>
      </c>
      <c r="L179">
        <f t="shared" si="25"/>
        <v>433.20535350653643</v>
      </c>
      <c r="M179">
        <f t="shared" si="29"/>
        <v>274.20112147182255</v>
      </c>
      <c r="N179">
        <f t="shared" si="30"/>
        <v>707.40647497835903</v>
      </c>
      <c r="O179">
        <f t="shared" si="31"/>
        <v>0.63295875559322989</v>
      </c>
    </row>
    <row r="180" spans="1:15" x14ac:dyDescent="0.25">
      <c r="A180" s="2">
        <v>45068</v>
      </c>
      <c r="B180" s="22">
        <v>365</v>
      </c>
      <c r="C180" s="22">
        <v>702</v>
      </c>
      <c r="D180">
        <f t="shared" si="33"/>
        <v>365</v>
      </c>
      <c r="E180">
        <f t="shared" si="35"/>
        <v>659.90441613924452</v>
      </c>
      <c r="F180">
        <f t="shared" si="32"/>
        <v>1</v>
      </c>
      <c r="G180">
        <f>G179*D$2</f>
        <v>1.1062208134184768</v>
      </c>
      <c r="H180">
        <f>H179*E$2</f>
        <v>0.81197698405048579</v>
      </c>
      <c r="J180" s="3">
        <f t="shared" si="24"/>
        <v>45068</v>
      </c>
      <c r="K180">
        <f t="shared" si="28"/>
        <v>702</v>
      </c>
      <c r="L180">
        <f t="shared" si="25"/>
        <v>403.77059689774404</v>
      </c>
      <c r="M180">
        <f t="shared" si="29"/>
        <v>273.63624362501372</v>
      </c>
      <c r="N180">
        <f t="shared" si="30"/>
        <v>677.40684052275776</v>
      </c>
      <c r="O180">
        <f t="shared" si="31"/>
        <v>0.6777022540210198</v>
      </c>
    </row>
    <row r="181" spans="1:15" x14ac:dyDescent="0.25">
      <c r="A181" s="2">
        <v>45075</v>
      </c>
      <c r="B181" s="22">
        <v>386</v>
      </c>
      <c r="C181" s="22">
        <v>716</v>
      </c>
      <c r="D181">
        <f t="shared" si="33"/>
        <v>386</v>
      </c>
      <c r="E181">
        <f t="shared" si="35"/>
        <v>659.24517096827628</v>
      </c>
      <c r="F181">
        <f t="shared" si="32"/>
        <v>1</v>
      </c>
      <c r="G181">
        <f>G180*D$2</f>
        <v>1.107327034231895</v>
      </c>
      <c r="H181">
        <f>H180*E$2</f>
        <v>0.81030424176574689</v>
      </c>
      <c r="J181" s="3">
        <f t="shared" si="24"/>
        <v>45075</v>
      </c>
      <c r="K181">
        <f t="shared" si="28"/>
        <v>716</v>
      </c>
      <c r="L181">
        <f t="shared" si="25"/>
        <v>427.42823521351147</v>
      </c>
      <c r="M181">
        <f t="shared" si="29"/>
        <v>267.40039978269647</v>
      </c>
      <c r="N181">
        <f t="shared" si="30"/>
        <v>694.82863499620794</v>
      </c>
      <c r="O181">
        <f t="shared" si="31"/>
        <v>0.62560303169752707</v>
      </c>
    </row>
    <row r="182" spans="1:15" x14ac:dyDescent="0.25">
      <c r="A182" s="2">
        <v>45082</v>
      </c>
      <c r="B182" s="22">
        <v>396</v>
      </c>
      <c r="C182" s="22">
        <v>736</v>
      </c>
      <c r="D182">
        <f t="shared" si="33"/>
        <v>396</v>
      </c>
      <c r="E182">
        <f t="shared" si="35"/>
        <v>658.5865843838925</v>
      </c>
      <c r="F182">
        <f t="shared" si="32"/>
        <v>1</v>
      </c>
      <c r="G182">
        <f>G181*D$2</f>
        <v>1.1084343612661267</v>
      </c>
      <c r="H182">
        <f>H181*E$2</f>
        <v>0.80863494547369752</v>
      </c>
      <c r="J182" s="3">
        <f t="shared" si="24"/>
        <v>45082</v>
      </c>
      <c r="K182">
        <f t="shared" si="28"/>
        <v>736</v>
      </c>
      <c r="L182">
        <f t="shared" si="25"/>
        <v>438.94000706138615</v>
      </c>
      <c r="M182">
        <f t="shared" si="29"/>
        <v>274.93588146105714</v>
      </c>
      <c r="N182">
        <f t="shared" si="30"/>
        <v>713.87588852244335</v>
      </c>
      <c r="O182">
        <f t="shared" si="31"/>
        <v>0.62636323196351318</v>
      </c>
    </row>
    <row r="183" spans="1:15" x14ac:dyDescent="0.25">
      <c r="A183" s="2">
        <v>45089</v>
      </c>
      <c r="B183" s="22">
        <v>401</v>
      </c>
      <c r="C183" s="22">
        <v>734</v>
      </c>
      <c r="D183">
        <f t="shared" si="33"/>
        <v>401</v>
      </c>
      <c r="E183">
        <f t="shared" si="35"/>
        <v>657.92865572816436</v>
      </c>
      <c r="F183">
        <f t="shared" si="32"/>
        <v>1</v>
      </c>
      <c r="G183">
        <f>G182*D$2</f>
        <v>1.1095427956273927</v>
      </c>
      <c r="H183">
        <f>H182*E$2</f>
        <v>0.80696908807529699</v>
      </c>
      <c r="J183" s="3">
        <f t="shared" si="24"/>
        <v>45089</v>
      </c>
      <c r="K183">
        <f t="shared" si="28"/>
        <v>734</v>
      </c>
      <c r="L183">
        <f t="shared" si="25"/>
        <v>444.92666104658446</v>
      </c>
      <c r="M183">
        <f t="shared" si="29"/>
        <v>268.72070632907389</v>
      </c>
      <c r="N183">
        <f t="shared" si="30"/>
        <v>713.6473673756584</v>
      </c>
      <c r="O183">
        <f t="shared" si="31"/>
        <v>0.60396629344928932</v>
      </c>
    </row>
    <row r="184" spans="1:15" x14ac:dyDescent="0.25">
      <c r="A184" s="2">
        <v>45096</v>
      </c>
      <c r="B184" s="22">
        <v>438</v>
      </c>
      <c r="C184" s="22">
        <v>828</v>
      </c>
      <c r="D184">
        <f t="shared" si="33"/>
        <v>438</v>
      </c>
      <c r="E184">
        <f t="shared" si="35"/>
        <v>657.27138434382061</v>
      </c>
      <c r="F184">
        <f t="shared" si="32"/>
        <v>1</v>
      </c>
      <c r="G184">
        <f>G183*D$2</f>
        <v>1.11065233842302</v>
      </c>
      <c r="H184">
        <f>H183*E$2</f>
        <v>0.80530666248612925</v>
      </c>
      <c r="J184" s="3">
        <f t="shared" si="24"/>
        <v>45096</v>
      </c>
      <c r="K184">
        <f t="shared" si="28"/>
        <v>828</v>
      </c>
      <c r="L184">
        <f t="shared" si="25"/>
        <v>486.46572422928278</v>
      </c>
      <c r="M184">
        <f t="shared" si="29"/>
        <v>314.06959836959044</v>
      </c>
      <c r="N184">
        <f t="shared" si="30"/>
        <v>800.53532259887322</v>
      </c>
      <c r="O184">
        <f t="shared" si="31"/>
        <v>0.64561506130195934</v>
      </c>
    </row>
    <row r="185" spans="1:15" x14ac:dyDescent="0.25">
      <c r="A185" s="2">
        <v>45103</v>
      </c>
      <c r="B185" s="22">
        <v>385</v>
      </c>
      <c r="C185" s="22">
        <v>747</v>
      </c>
      <c r="D185">
        <f t="shared" si="33"/>
        <v>385</v>
      </c>
      <c r="E185">
        <f t="shared" si="35"/>
        <v>656.61476957424645</v>
      </c>
      <c r="F185">
        <f t="shared" si="32"/>
        <v>1</v>
      </c>
      <c r="G185">
        <f>G184*D$2</f>
        <v>1.111762990761443</v>
      </c>
      <c r="H185">
        <f>H184*E$2</f>
        <v>0.80364766163637269</v>
      </c>
      <c r="J185" s="3">
        <f t="shared" si="24"/>
        <v>45103</v>
      </c>
      <c r="K185">
        <f t="shared" si="28"/>
        <v>747</v>
      </c>
      <c r="L185">
        <f t="shared" si="25"/>
        <v>428.02875144315556</v>
      </c>
      <c r="M185">
        <f t="shared" si="29"/>
        <v>290.92045351236692</v>
      </c>
      <c r="N185">
        <f t="shared" si="30"/>
        <v>718.94920495552242</v>
      </c>
      <c r="O185">
        <f t="shared" si="31"/>
        <v>0.67967502774402455</v>
      </c>
    </row>
    <row r="186" spans="1:15" x14ac:dyDescent="0.25">
      <c r="A186" s="2">
        <v>45110</v>
      </c>
      <c r="B186" s="22">
        <v>371</v>
      </c>
      <c r="C186" s="22">
        <v>766</v>
      </c>
      <c r="D186">
        <f t="shared" si="33"/>
        <v>371</v>
      </c>
      <c r="E186">
        <f t="shared" si="35"/>
        <v>655.95881076348303</v>
      </c>
      <c r="F186">
        <f t="shared" si="32"/>
        <v>1</v>
      </c>
      <c r="G186">
        <f>G185*D$2</f>
        <v>1.1128747537522043</v>
      </c>
      <c r="H186">
        <f>H185*E$2</f>
        <v>0.80199207847077014</v>
      </c>
      <c r="J186" s="3">
        <f t="shared" si="24"/>
        <v>45110</v>
      </c>
      <c r="K186">
        <f t="shared" si="28"/>
        <v>766</v>
      </c>
      <c r="L186">
        <f t="shared" si="25"/>
        <v>412.87653364206784</v>
      </c>
      <c r="M186">
        <f t="shared" si="29"/>
        <v>316.78687099595419</v>
      </c>
      <c r="N186">
        <f t="shared" si="30"/>
        <v>729.66340463802203</v>
      </c>
      <c r="O186">
        <f t="shared" si="31"/>
        <v>0.76726780328616107</v>
      </c>
    </row>
    <row r="187" spans="1:15" x14ac:dyDescent="0.25">
      <c r="A187" s="2">
        <v>45117</v>
      </c>
      <c r="B187" s="22">
        <v>380</v>
      </c>
      <c r="C187" s="22">
        <v>764</v>
      </c>
      <c r="D187">
        <f t="shared" si="33"/>
        <v>380</v>
      </c>
      <c r="E187">
        <f t="shared" si="35"/>
        <v>655.30350725622691</v>
      </c>
      <c r="F187">
        <f t="shared" si="32"/>
        <v>1</v>
      </c>
      <c r="G187">
        <f>G186*D$2</f>
        <v>1.1139876285059565</v>
      </c>
      <c r="H187">
        <f>H186*E$2</f>
        <v>0.80033990594859883</v>
      </c>
      <c r="J187" s="3">
        <f t="shared" si="24"/>
        <v>45117</v>
      </c>
      <c r="K187">
        <f t="shared" si="28"/>
        <v>764</v>
      </c>
      <c r="L187">
        <f t="shared" si="25"/>
        <v>423.31529883226347</v>
      </c>
      <c r="M187">
        <f t="shared" si="29"/>
        <v>307.33052388426194</v>
      </c>
      <c r="N187">
        <f t="shared" si="30"/>
        <v>730.64582271652534</v>
      </c>
      <c r="O187">
        <f t="shared" si="31"/>
        <v>0.72600854429794681</v>
      </c>
    </row>
    <row r="188" spans="1:15" x14ac:dyDescent="0.25">
      <c r="A188" s="2">
        <v>45124</v>
      </c>
      <c r="B188" s="22">
        <v>400</v>
      </c>
      <c r="C188" s="22">
        <v>748</v>
      </c>
      <c r="D188">
        <f t="shared" si="33"/>
        <v>400</v>
      </c>
      <c r="E188">
        <f t="shared" si="35"/>
        <v>654.64885839782914</v>
      </c>
      <c r="F188">
        <f t="shared" si="32"/>
        <v>1</v>
      </c>
      <c r="G188">
        <f>G187*D$2</f>
        <v>1.1151016161344622</v>
      </c>
      <c r="H188">
        <f>H187*E$2</f>
        <v>0.79869113704364059</v>
      </c>
      <c r="J188" s="3">
        <f t="shared" si="24"/>
        <v>45124</v>
      </c>
      <c r="K188">
        <f t="shared" si="28"/>
        <v>748</v>
      </c>
      <c r="L188">
        <f t="shared" si="25"/>
        <v>446.04064645378492</v>
      </c>
      <c r="M188">
        <f t="shared" si="29"/>
        <v>277.94451569118695</v>
      </c>
      <c r="N188">
        <f t="shared" si="30"/>
        <v>723.98516214497181</v>
      </c>
      <c r="O188">
        <f t="shared" si="31"/>
        <v>0.62313719142182544</v>
      </c>
    </row>
    <row r="189" spans="1:15" x14ac:dyDescent="0.25">
      <c r="A189" s="2">
        <v>45131</v>
      </c>
      <c r="B189" s="22">
        <v>350</v>
      </c>
      <c r="C189" s="22">
        <v>745</v>
      </c>
      <c r="D189">
        <f t="shared" si="33"/>
        <v>350</v>
      </c>
      <c r="E189">
        <f t="shared" si="35"/>
        <v>653.99486353429495</v>
      </c>
      <c r="F189">
        <f t="shared" si="32"/>
        <v>1</v>
      </c>
      <c r="G189">
        <f>G188*D$2</f>
        <v>1.1162167177505966</v>
      </c>
      <c r="H189">
        <f>H188*E$2</f>
        <v>0.79704576474415179</v>
      </c>
      <c r="J189" s="3">
        <f t="shared" si="24"/>
        <v>45131</v>
      </c>
      <c r="K189">
        <f t="shared" si="28"/>
        <v>745</v>
      </c>
      <c r="L189">
        <f t="shared" si="25"/>
        <v>390.67585121270884</v>
      </c>
      <c r="M189">
        <f t="shared" si="29"/>
        <v>314.83307707393993</v>
      </c>
      <c r="N189">
        <f t="shared" si="30"/>
        <v>705.50892828664882</v>
      </c>
      <c r="O189">
        <f t="shared" si="31"/>
        <v>0.80586777016459288</v>
      </c>
    </row>
    <row r="190" spans="1:15" x14ac:dyDescent="0.25">
      <c r="A190" s="2">
        <v>45138</v>
      </c>
      <c r="B190" s="22">
        <v>365</v>
      </c>
      <c r="C190" s="22">
        <v>711</v>
      </c>
      <c r="D190">
        <f t="shared" si="33"/>
        <v>365</v>
      </c>
      <c r="E190">
        <f t="shared" si="35"/>
        <v>653.34152201228278</v>
      </c>
      <c r="F190">
        <f t="shared" si="32"/>
        <v>1</v>
      </c>
      <c r="G190">
        <f>G189*D$2</f>
        <v>1.1173329344683471</v>
      </c>
      <c r="H190">
        <f>H189*E$2</f>
        <v>0.79540378205283369</v>
      </c>
      <c r="J190" s="3">
        <f t="shared" si="24"/>
        <v>45138</v>
      </c>
      <c r="K190">
        <f t="shared" si="28"/>
        <v>711</v>
      </c>
      <c r="L190">
        <f t="shared" si="25"/>
        <v>407.82652108094669</v>
      </c>
      <c r="M190">
        <f t="shared" si="29"/>
        <v>275.20970859028046</v>
      </c>
      <c r="N190">
        <f t="shared" si="30"/>
        <v>683.03622967122715</v>
      </c>
      <c r="O190">
        <f t="shared" si="31"/>
        <v>0.67482052874059151</v>
      </c>
    </row>
    <row r="191" spans="1:15" x14ac:dyDescent="0.25">
      <c r="A191" s="2">
        <v>45145</v>
      </c>
      <c r="B191" s="22">
        <v>395</v>
      </c>
      <c r="C191" s="22">
        <v>805</v>
      </c>
      <c r="D191">
        <f t="shared" si="33"/>
        <v>395</v>
      </c>
      <c r="E191">
        <f t="shared" si="35"/>
        <v>652.68883317910377</v>
      </c>
      <c r="F191">
        <f t="shared" si="32"/>
        <v>1</v>
      </c>
      <c r="G191">
        <f>G190*D$2</f>
        <v>1.1184502674028154</v>
      </c>
      <c r="H191">
        <f>H190*E$2</f>
        <v>0.79376518198680235</v>
      </c>
      <c r="J191" s="3">
        <f t="shared" si="24"/>
        <v>45145</v>
      </c>
      <c r="K191">
        <f t="shared" si="28"/>
        <v>805</v>
      </c>
      <c r="L191">
        <f t="shared" si="25"/>
        <v>441.78785562411207</v>
      </c>
      <c r="M191">
        <f t="shared" si="29"/>
        <v>325.44372461458897</v>
      </c>
      <c r="N191">
        <f t="shared" si="30"/>
        <v>767.2315802387011</v>
      </c>
      <c r="O191">
        <f t="shared" si="31"/>
        <v>0.7366515862117482</v>
      </c>
    </row>
    <row r="192" spans="1:15" x14ac:dyDescent="0.25">
      <c r="A192" s="2">
        <v>45152</v>
      </c>
      <c r="B192" s="22">
        <v>417</v>
      </c>
      <c r="C192" s="22">
        <v>775</v>
      </c>
      <c r="D192">
        <f t="shared" si="33"/>
        <v>417</v>
      </c>
      <c r="E192">
        <f t="shared" si="35"/>
        <v>652.03679638272115</v>
      </c>
      <c r="F192">
        <f t="shared" si="32"/>
        <v>1</v>
      </c>
      <c r="G192">
        <f>G191*D$2</f>
        <v>1.119568717670218</v>
      </c>
      <c r="H192">
        <f>H191*E$2</f>
        <v>0.79212995757755944</v>
      </c>
      <c r="J192" s="3">
        <f t="shared" si="24"/>
        <v>45152</v>
      </c>
      <c r="K192">
        <f t="shared" si="28"/>
        <v>775</v>
      </c>
      <c r="L192">
        <f t="shared" si="25"/>
        <v>466.86015526848092</v>
      </c>
      <c r="M192">
        <f t="shared" si="29"/>
        <v>283.58252481276628</v>
      </c>
      <c r="N192">
        <f t="shared" si="30"/>
        <v>750.4426800812472</v>
      </c>
      <c r="O192">
        <f t="shared" si="31"/>
        <v>0.60742498928760424</v>
      </c>
    </row>
    <row r="193" spans="1:15" x14ac:dyDescent="0.25">
      <c r="A193" s="2">
        <v>45159</v>
      </c>
      <c r="B193" s="22">
        <v>405</v>
      </c>
      <c r="C193" s="22">
        <v>823</v>
      </c>
      <c r="D193">
        <f t="shared" si="33"/>
        <v>405</v>
      </c>
      <c r="E193">
        <f t="shared" si="35"/>
        <v>651.38541097174948</v>
      </c>
      <c r="F193">
        <f t="shared" si="32"/>
        <v>1</v>
      </c>
      <c r="G193">
        <f>G192*D$2</f>
        <v>1.1206882863878882</v>
      </c>
      <c r="H193">
        <f>H192*E$2</f>
        <v>0.79049810187096214</v>
      </c>
      <c r="J193" s="3">
        <f t="shared" si="24"/>
        <v>45159</v>
      </c>
      <c r="K193">
        <f t="shared" si="28"/>
        <v>823</v>
      </c>
      <c r="L193">
        <f t="shared" si="25"/>
        <v>453.87875598709473</v>
      </c>
      <c r="M193">
        <f t="shared" si="29"/>
        <v>330.42820658206216</v>
      </c>
      <c r="N193">
        <f t="shared" si="30"/>
        <v>784.30696256915689</v>
      </c>
      <c r="O193">
        <f t="shared" si="31"/>
        <v>0.72800985334386814</v>
      </c>
    </row>
    <row r="194" spans="1:15" x14ac:dyDescent="0.25">
      <c r="A194" s="2">
        <v>45166</v>
      </c>
      <c r="B194" s="22">
        <v>353</v>
      </c>
      <c r="C194" s="22">
        <v>711</v>
      </c>
      <c r="D194">
        <f t="shared" si="33"/>
        <v>353</v>
      </c>
      <c r="E194">
        <f t="shared" si="35"/>
        <v>650.73467629545405</v>
      </c>
      <c r="F194">
        <f t="shared" si="32"/>
        <v>1</v>
      </c>
      <c r="G194">
        <f>G193*D$2</f>
        <v>1.1218089746742759</v>
      </c>
      <c r="H194">
        <f>H193*E$2</f>
        <v>0.78886960792719396</v>
      </c>
      <c r="J194" s="3">
        <f t="shared" si="24"/>
        <v>45166</v>
      </c>
      <c r="K194">
        <f t="shared" si="28"/>
        <v>711</v>
      </c>
      <c r="L194">
        <f t="shared" si="25"/>
        <v>395.99856806001941</v>
      </c>
      <c r="M194">
        <f t="shared" si="29"/>
        <v>282.41531963793545</v>
      </c>
      <c r="N194">
        <f t="shared" si="30"/>
        <v>678.41388769795481</v>
      </c>
      <c r="O194">
        <f t="shared" si="31"/>
        <v>0.71317257792490618</v>
      </c>
    </row>
    <row r="195" spans="1:15" x14ac:dyDescent="0.25">
      <c r="A195" s="2">
        <v>45173</v>
      </c>
      <c r="B195" s="22">
        <v>401</v>
      </c>
      <c r="C195" s="22">
        <v>765</v>
      </c>
      <c r="D195">
        <f t="shared" si="33"/>
        <v>401</v>
      </c>
      <c r="E195">
        <f t="shared" si="35"/>
        <v>650.08459170375033</v>
      </c>
      <c r="F195">
        <f t="shared" si="32"/>
        <v>1</v>
      </c>
      <c r="G195">
        <f>G194*D$2</f>
        <v>1.1229307836489499</v>
      </c>
      <c r="H195">
        <f>H194*E$2</f>
        <v>0.78724446882073473</v>
      </c>
      <c r="J195" s="3">
        <f t="shared" si="24"/>
        <v>45173</v>
      </c>
      <c r="K195">
        <f t="shared" si="28"/>
        <v>765</v>
      </c>
      <c r="L195">
        <f t="shared" si="25"/>
        <v>450.29524424322892</v>
      </c>
      <c r="M195">
        <f t="shared" si="29"/>
        <v>286.55698665074743</v>
      </c>
      <c r="N195">
        <f t="shared" si="30"/>
        <v>736.85223089397641</v>
      </c>
      <c r="O195">
        <f t="shared" si="31"/>
        <v>0.63637577859019634</v>
      </c>
    </row>
    <row r="196" spans="1:15" x14ac:dyDescent="0.25">
      <c r="A196" s="2">
        <v>45180</v>
      </c>
      <c r="B196" s="22">
        <v>401</v>
      </c>
      <c r="C196" s="22">
        <v>757</v>
      </c>
      <c r="D196">
        <f t="shared" si="33"/>
        <v>401</v>
      </c>
      <c r="E196">
        <f t="shared" si="35"/>
        <v>649.43515654720318</v>
      </c>
      <c r="F196">
        <f t="shared" si="32"/>
        <v>1</v>
      </c>
      <c r="G196">
        <f>G195*D$2</f>
        <v>1.1240537144325988</v>
      </c>
      <c r="H196">
        <f>H195*E$2</f>
        <v>0.78562267764033178</v>
      </c>
      <c r="J196" s="3">
        <f t="shared" si="24"/>
        <v>45180</v>
      </c>
      <c r="K196">
        <f t="shared" si="28"/>
        <v>757</v>
      </c>
      <c r="L196">
        <f t="shared" si="25"/>
        <v>450.74553948747212</v>
      </c>
      <c r="M196">
        <f t="shared" si="29"/>
        <v>279.68167323995812</v>
      </c>
      <c r="N196">
        <f t="shared" si="30"/>
        <v>730.42721272743029</v>
      </c>
      <c r="O196">
        <f t="shared" si="31"/>
        <v>0.62048683511760294</v>
      </c>
    </row>
    <row r="197" spans="1:15" x14ac:dyDescent="0.25">
      <c r="A197" s="2">
        <v>45187</v>
      </c>
      <c r="B197" s="22">
        <v>399</v>
      </c>
      <c r="C197" s="22">
        <v>788</v>
      </c>
      <c r="D197">
        <f t="shared" si="33"/>
        <v>399</v>
      </c>
      <c r="E197">
        <f t="shared" si="35"/>
        <v>648.78637017702624</v>
      </c>
      <c r="F197">
        <f t="shared" si="32"/>
        <v>1</v>
      </c>
      <c r="G197">
        <f>G196*D$2</f>
        <v>1.1251777681470314</v>
      </c>
      <c r="H197">
        <f>H196*E$2</f>
        <v>0.78400422748897003</v>
      </c>
      <c r="J197" s="3">
        <f t="shared" si="24"/>
        <v>45187</v>
      </c>
      <c r="K197">
        <f t="shared" si="28"/>
        <v>788</v>
      </c>
      <c r="L197">
        <f t="shared" si="25"/>
        <v>448.94592949066555</v>
      </c>
      <c r="M197">
        <f t="shared" si="29"/>
        <v>304.97764449320937</v>
      </c>
      <c r="N197">
        <f t="shared" si="30"/>
        <v>753.92357398387492</v>
      </c>
      <c r="O197">
        <f t="shared" si="31"/>
        <v>0.67931932212685409</v>
      </c>
    </row>
    <row r="198" spans="1:15" x14ac:dyDescent="0.25">
      <c r="A198" s="2">
        <v>45194</v>
      </c>
      <c r="B198" s="22">
        <v>387</v>
      </c>
      <c r="C198" s="22">
        <v>730</v>
      </c>
      <c r="D198">
        <f t="shared" si="33"/>
        <v>387</v>
      </c>
      <c r="E198">
        <f t="shared" si="35"/>
        <v>648.1382319450812</v>
      </c>
      <c r="F198">
        <f t="shared" si="32"/>
        <v>1</v>
      </c>
      <c r="G198">
        <f>G197*D$2</f>
        <v>1.1263029459151783</v>
      </c>
      <c r="H198">
        <f>H197*E$2</f>
        <v>0.78238911148384283</v>
      </c>
      <c r="J198" s="3">
        <f t="shared" si="24"/>
        <v>45194</v>
      </c>
      <c r="K198">
        <f t="shared" si="28"/>
        <v>730</v>
      </c>
      <c r="L198">
        <f t="shared" si="25"/>
        <v>435.87924006917399</v>
      </c>
      <c r="M198">
        <f t="shared" si="29"/>
        <v>268.35946523895808</v>
      </c>
      <c r="N198">
        <f t="shared" si="30"/>
        <v>704.23870530813201</v>
      </c>
      <c r="O198">
        <f t="shared" si="31"/>
        <v>0.61567388526319689</v>
      </c>
    </row>
    <row r="199" spans="1:15" x14ac:dyDescent="0.25">
      <c r="A199" s="2">
        <v>45201</v>
      </c>
      <c r="B199" s="22">
        <v>426</v>
      </c>
      <c r="C199" s="22">
        <v>799</v>
      </c>
      <c r="D199">
        <f t="shared" si="33"/>
        <v>426</v>
      </c>
      <c r="E199">
        <f t="shared" si="35"/>
        <v>647.49074120387741</v>
      </c>
      <c r="F199">
        <f t="shared" si="32"/>
        <v>1</v>
      </c>
      <c r="G199">
        <f>G198*D$2</f>
        <v>1.1274292488610933</v>
      </c>
      <c r="H199">
        <f>H198*E$2</f>
        <v>0.78077732275632272</v>
      </c>
      <c r="J199" s="3">
        <f t="shared" si="24"/>
        <v>45201</v>
      </c>
      <c r="K199">
        <f t="shared" si="28"/>
        <v>799</v>
      </c>
      <c r="L199">
        <f t="shared" si="25"/>
        <v>480.28486001482577</v>
      </c>
      <c r="M199">
        <f t="shared" si="29"/>
        <v>291.22994138810839</v>
      </c>
      <c r="N199">
        <f t="shared" si="30"/>
        <v>771.51480140293415</v>
      </c>
      <c r="O199">
        <f t="shared" si="31"/>
        <v>0.6063691896911314</v>
      </c>
    </row>
    <row r="200" spans="1:15" x14ac:dyDescent="0.25">
      <c r="A200" s="2">
        <v>45208</v>
      </c>
      <c r="B200" s="22">
        <v>419</v>
      </c>
      <c r="C200" s="22">
        <v>870</v>
      </c>
      <c r="D200">
        <f t="shared" si="33"/>
        <v>419</v>
      </c>
      <c r="E200">
        <f t="shared" si="35"/>
        <v>646.84389730657085</v>
      </c>
      <c r="F200">
        <f t="shared" si="32"/>
        <v>1</v>
      </c>
      <c r="G200">
        <f>G199*D$2</f>
        <v>1.1285566781099543</v>
      </c>
      <c r="H200">
        <f>H199*E$2</f>
        <v>0.77916885445193229</v>
      </c>
      <c r="J200" s="3">
        <f t="shared" si="24"/>
        <v>45208</v>
      </c>
      <c r="K200">
        <f t="shared" si="28"/>
        <v>870</v>
      </c>
      <c r="L200">
        <f t="shared" si="25"/>
        <v>472.86524812807085</v>
      </c>
      <c r="M200">
        <f t="shared" si="29"/>
        <v>351.40515335782146</v>
      </c>
      <c r="N200">
        <f t="shared" si="30"/>
        <v>824.27040148589231</v>
      </c>
      <c r="O200">
        <f t="shared" si="31"/>
        <v>0.74314015409025547</v>
      </c>
    </row>
    <row r="201" spans="1:15" x14ac:dyDescent="0.25">
      <c r="A201" s="2">
        <v>45215</v>
      </c>
      <c r="B201" s="22">
        <v>384</v>
      </c>
      <c r="C201" s="22">
        <v>780</v>
      </c>
      <c r="D201">
        <f t="shared" si="33"/>
        <v>384</v>
      </c>
      <c r="E201">
        <f t="shared" si="35"/>
        <v>646.19769960696397</v>
      </c>
      <c r="F201">
        <f t="shared" si="32"/>
        <v>1</v>
      </c>
      <c r="G201">
        <f>G200*D$2</f>
        <v>1.1296852347880642</v>
      </c>
      <c r="H201">
        <f>H200*E$2</f>
        <v>0.77756369973031481</v>
      </c>
      <c r="J201" s="3">
        <f t="shared" si="24"/>
        <v>45215</v>
      </c>
      <c r="K201">
        <f t="shared" si="28"/>
        <v>780</v>
      </c>
      <c r="L201">
        <f t="shared" si="25"/>
        <v>433.79913015861666</v>
      </c>
      <c r="M201">
        <f t="shared" si="29"/>
        <v>307.91522509320464</v>
      </c>
      <c r="N201">
        <f t="shared" si="30"/>
        <v>741.7143552518213</v>
      </c>
      <c r="O201">
        <f t="shared" si="31"/>
        <v>0.70981060976451671</v>
      </c>
    </row>
    <row r="202" spans="1:15" x14ac:dyDescent="0.25">
      <c r="A202" s="2">
        <v>45222</v>
      </c>
      <c r="B202" s="22">
        <v>412</v>
      </c>
      <c r="C202" s="22">
        <v>849</v>
      </c>
      <c r="D202">
        <f t="shared" si="33"/>
        <v>412</v>
      </c>
      <c r="E202">
        <f t="shared" si="35"/>
        <v>645.55214745950457</v>
      </c>
      <c r="F202">
        <f t="shared" si="32"/>
        <v>1</v>
      </c>
      <c r="G202">
        <f>G201*D$2</f>
        <v>1.1308149200228521</v>
      </c>
      <c r="H202">
        <f>H201*E$2</f>
        <v>0.77596185176520538</v>
      </c>
      <c r="J202" s="3">
        <f t="shared" si="24"/>
        <v>45222</v>
      </c>
      <c r="K202">
        <f t="shared" si="28"/>
        <v>849</v>
      </c>
      <c r="L202">
        <f t="shared" si="25"/>
        <v>465.89574704941509</v>
      </c>
      <c r="M202">
        <f t="shared" si="29"/>
        <v>339.09532922139476</v>
      </c>
      <c r="N202">
        <f t="shared" si="30"/>
        <v>804.9910762708098</v>
      </c>
      <c r="O202">
        <f t="shared" si="31"/>
        <v>0.72783521070740476</v>
      </c>
    </row>
    <row r="203" spans="1:15" x14ac:dyDescent="0.25">
      <c r="A203" s="2">
        <v>45229</v>
      </c>
      <c r="B203" s="22">
        <v>418</v>
      </c>
      <c r="C203" s="22">
        <v>790</v>
      </c>
      <c r="D203">
        <f t="shared" si="33"/>
        <v>418</v>
      </c>
      <c r="E203">
        <f t="shared" si="35"/>
        <v>644.90724021928531</v>
      </c>
      <c r="F203">
        <f t="shared" si="32"/>
        <v>1</v>
      </c>
      <c r="G203">
        <f>G202*D$2</f>
        <v>1.1319457349428748</v>
      </c>
      <c r="H203">
        <f>H202*E$2</f>
        <v>0.77436330374440177</v>
      </c>
      <c r="J203" s="3">
        <f t="shared" si="24"/>
        <v>45229</v>
      </c>
      <c r="K203">
        <f t="shared" si="28"/>
        <v>790</v>
      </c>
      <c r="L203">
        <f t="shared" si="25"/>
        <v>473.15331720612164</v>
      </c>
      <c r="M203">
        <f t="shared" si="29"/>
        <v>288.06314899291743</v>
      </c>
      <c r="N203">
        <f t="shared" si="30"/>
        <v>761.21646619903913</v>
      </c>
      <c r="O203">
        <f t="shared" si="31"/>
        <v>0.60881565978206453</v>
      </c>
    </row>
    <row r="204" spans="1:15" x14ac:dyDescent="0.25">
      <c r="A204" s="2">
        <v>45236</v>
      </c>
      <c r="B204" s="22">
        <v>425</v>
      </c>
      <c r="C204" s="22">
        <v>813</v>
      </c>
      <c r="D204">
        <f t="shared" si="33"/>
        <v>425</v>
      </c>
      <c r="E204">
        <f t="shared" si="35"/>
        <v>644.26297724204335</v>
      </c>
      <c r="F204">
        <f t="shared" si="32"/>
        <v>1</v>
      </c>
      <c r="G204">
        <f>G203*D$2</f>
        <v>1.1330776806778176</v>
      </c>
      <c r="H204">
        <f>H203*E$2</f>
        <v>0.77276804886973549</v>
      </c>
      <c r="J204" s="3">
        <f t="shared" ref="J204:J252" si="36">A204</f>
        <v>45236</v>
      </c>
      <c r="K204">
        <f t="shared" si="28"/>
        <v>813</v>
      </c>
      <c r="L204">
        <f t="shared" ref="L204:L252" si="37">B204*G204</f>
        <v>481.55801428807246</v>
      </c>
      <c r="M204">
        <f t="shared" si="29"/>
        <v>299.83400296145737</v>
      </c>
      <c r="N204">
        <f t="shared" si="30"/>
        <v>781.39201724952977</v>
      </c>
      <c r="O204">
        <f t="shared" si="31"/>
        <v>0.62263319073762502</v>
      </c>
    </row>
    <row r="205" spans="1:15" x14ac:dyDescent="0.25">
      <c r="A205" s="2">
        <v>45243</v>
      </c>
      <c r="B205" s="22">
        <v>431</v>
      </c>
      <c r="C205" s="22">
        <v>849</v>
      </c>
      <c r="D205">
        <f t="shared" si="33"/>
        <v>431</v>
      </c>
      <c r="E205">
        <f t="shared" si="35"/>
        <v>643.61935788415929</v>
      </c>
      <c r="F205">
        <f t="shared" si="32"/>
        <v>1</v>
      </c>
      <c r="G205">
        <f>G204*D$2</f>
        <v>1.1342107583584953</v>
      </c>
      <c r="H205">
        <f>H204*E$2</f>
        <v>0.77117608035704277</v>
      </c>
      <c r="J205" s="3">
        <f t="shared" si="36"/>
        <v>45243</v>
      </c>
      <c r="K205">
        <f t="shared" ref="K205:K252" si="38">C205*F205</f>
        <v>849</v>
      </c>
      <c r="L205">
        <f t="shared" si="37"/>
        <v>488.84483685251149</v>
      </c>
      <c r="M205">
        <f t="shared" ref="M205:M252" si="39">(C205-B205)*H205</f>
        <v>322.3516015892439</v>
      </c>
      <c r="N205">
        <f t="shared" ref="N205:N252" si="40">SUM(L205:M205)</f>
        <v>811.19643844175539</v>
      </c>
      <c r="O205">
        <f t="shared" ref="O205:O252" si="41">M205/L205</f>
        <v>0.65941496623907281</v>
      </c>
    </row>
    <row r="206" spans="1:15" x14ac:dyDescent="0.25">
      <c r="A206" s="2">
        <v>45250</v>
      </c>
      <c r="B206" s="22">
        <v>425</v>
      </c>
      <c r="C206" s="22">
        <v>838</v>
      </c>
      <c r="D206">
        <f t="shared" si="33"/>
        <v>425</v>
      </c>
      <c r="E206">
        <f t="shared" si="35"/>
        <v>642.97638150265675</v>
      </c>
      <c r="F206">
        <f t="shared" ref="F206:F252" si="42">$C$2*F205</f>
        <v>1</v>
      </c>
      <c r="G206">
        <f>G205*D$2</f>
        <v>1.1353449691168536</v>
      </c>
      <c r="H206">
        <f>H205*E$2</f>
        <v>0.76958739143613586</v>
      </c>
      <c r="J206" s="3">
        <f t="shared" si="36"/>
        <v>45250</v>
      </c>
      <c r="K206">
        <f t="shared" si="38"/>
        <v>838</v>
      </c>
      <c r="L206">
        <f t="shared" si="37"/>
        <v>482.52161187466277</v>
      </c>
      <c r="M206">
        <f t="shared" si="39"/>
        <v>317.83959266312411</v>
      </c>
      <c r="N206">
        <f t="shared" si="40"/>
        <v>800.36120453778688</v>
      </c>
      <c r="O206">
        <f t="shared" si="41"/>
        <v>0.65870540270367084</v>
      </c>
    </row>
    <row r="207" spans="1:15" x14ac:dyDescent="0.25">
      <c r="A207" s="2">
        <v>45257</v>
      </c>
      <c r="B207" s="22">
        <v>461</v>
      </c>
      <c r="C207" s="22">
        <v>896</v>
      </c>
      <c r="D207">
        <f t="shared" ref="D207:D252" si="43">B207</f>
        <v>461</v>
      </c>
      <c r="E207">
        <f t="shared" si="35"/>
        <v>642.33404745520158</v>
      </c>
      <c r="F207">
        <f t="shared" si="42"/>
        <v>1</v>
      </c>
      <c r="G207">
        <f>G206*D$2</f>
        <v>1.1364803140859703</v>
      </c>
      <c r="H207">
        <f>H206*E$2</f>
        <v>0.76800197535077408</v>
      </c>
      <c r="J207" s="3">
        <f t="shared" si="36"/>
        <v>45257</v>
      </c>
      <c r="K207">
        <f t="shared" si="38"/>
        <v>896</v>
      </c>
      <c r="L207">
        <f t="shared" si="37"/>
        <v>523.91742479363234</v>
      </c>
      <c r="M207">
        <f t="shared" si="39"/>
        <v>334.08085927758674</v>
      </c>
      <c r="N207">
        <f t="shared" si="40"/>
        <v>857.99828407121913</v>
      </c>
      <c r="O207">
        <f t="shared" si="41"/>
        <v>0.63765937811512763</v>
      </c>
    </row>
    <row r="208" spans="1:15" x14ac:dyDescent="0.25">
      <c r="A208" s="2">
        <v>45264</v>
      </c>
      <c r="B208" s="22">
        <v>456</v>
      </c>
      <c r="C208" s="22">
        <v>904</v>
      </c>
      <c r="D208">
        <f t="shared" si="43"/>
        <v>456</v>
      </c>
      <c r="E208">
        <f t="shared" ref="E208:E239" si="44">E207/uvax_factor</f>
        <v>641.69235510010151</v>
      </c>
      <c r="F208">
        <f t="shared" si="42"/>
        <v>1</v>
      </c>
      <c r="G208">
        <f>G207*D$2</f>
        <v>1.1376167944000561</v>
      </c>
      <c r="H208">
        <f>H207*E$2</f>
        <v>0.7664198253586354</v>
      </c>
      <c r="J208" s="3">
        <f t="shared" si="36"/>
        <v>45264</v>
      </c>
      <c r="K208">
        <f t="shared" si="38"/>
        <v>904</v>
      </c>
      <c r="L208">
        <f t="shared" si="37"/>
        <v>518.75325824642562</v>
      </c>
      <c r="M208">
        <f t="shared" si="39"/>
        <v>343.35608176066864</v>
      </c>
      <c r="N208">
        <f t="shared" si="40"/>
        <v>862.10934000709426</v>
      </c>
      <c r="O208">
        <f t="shared" si="41"/>
        <v>0.66188708466398238</v>
      </c>
    </row>
    <row r="209" spans="1:15" x14ac:dyDescent="0.25">
      <c r="A209" s="2">
        <v>45271</v>
      </c>
      <c r="B209" s="22">
        <v>383</v>
      </c>
      <c r="C209" s="22">
        <v>810</v>
      </c>
      <c r="D209">
        <f t="shared" si="43"/>
        <v>383</v>
      </c>
      <c r="E209">
        <f t="shared" si="44"/>
        <v>641.05130379630532</v>
      </c>
      <c r="F209">
        <f t="shared" si="42"/>
        <v>1</v>
      </c>
      <c r="G209">
        <f>G208*D$2</f>
        <v>1.1387544111944561</v>
      </c>
      <c r="H209">
        <f>H208*E$2</f>
        <v>0.76484093473128745</v>
      </c>
      <c r="J209" s="3">
        <f t="shared" si="36"/>
        <v>45271</v>
      </c>
      <c r="K209">
        <f t="shared" si="38"/>
        <v>810</v>
      </c>
      <c r="L209">
        <f t="shared" si="37"/>
        <v>436.14293948747667</v>
      </c>
      <c r="M209">
        <f t="shared" si="39"/>
        <v>326.58707913025972</v>
      </c>
      <c r="N209">
        <f t="shared" si="40"/>
        <v>762.73001861773639</v>
      </c>
      <c r="O209">
        <f t="shared" si="41"/>
        <v>0.74880744261053733</v>
      </c>
    </row>
    <row r="210" spans="1:15" x14ac:dyDescent="0.25">
      <c r="A210" s="2">
        <v>45278</v>
      </c>
      <c r="B210" s="22">
        <v>456</v>
      </c>
      <c r="C210" s="22">
        <v>890</v>
      </c>
      <c r="D210">
        <f t="shared" si="43"/>
        <v>456</v>
      </c>
      <c r="E210">
        <f t="shared" si="44"/>
        <v>640.41089290340199</v>
      </c>
      <c r="F210">
        <f t="shared" si="42"/>
        <v>1</v>
      </c>
      <c r="G210">
        <f>G209*D$2</f>
        <v>1.1398931656056503</v>
      </c>
      <c r="H210">
        <f>H209*E$2</f>
        <v>0.76326529675415888</v>
      </c>
      <c r="J210" s="3">
        <f t="shared" si="36"/>
        <v>45278</v>
      </c>
      <c r="K210">
        <f t="shared" si="38"/>
        <v>890</v>
      </c>
      <c r="L210">
        <f t="shared" si="37"/>
        <v>519.79128351617658</v>
      </c>
      <c r="M210">
        <f t="shared" si="39"/>
        <v>331.25713879130495</v>
      </c>
      <c r="N210">
        <f t="shared" si="40"/>
        <v>851.04842230748159</v>
      </c>
      <c r="O210">
        <f t="shared" si="41"/>
        <v>0.63728875280571307</v>
      </c>
    </row>
    <row r="211" spans="1:15" x14ac:dyDescent="0.25">
      <c r="A211" s="2">
        <v>45285</v>
      </c>
      <c r="B211" s="22">
        <v>413</v>
      </c>
      <c r="C211" s="22">
        <v>863</v>
      </c>
      <c r="D211">
        <f t="shared" si="43"/>
        <v>413</v>
      </c>
      <c r="E211">
        <f t="shared" si="44"/>
        <v>639.77112178162042</v>
      </c>
      <c r="F211">
        <f t="shared" si="42"/>
        <v>1</v>
      </c>
      <c r="G211">
        <f>G210*D$2</f>
        <v>1.1410330587712558</v>
      </c>
      <c r="H211">
        <f>H210*E$2</f>
        <v>0.76169290472651108</v>
      </c>
      <c r="J211" s="3">
        <f t="shared" si="36"/>
        <v>45285</v>
      </c>
      <c r="K211">
        <f t="shared" si="38"/>
        <v>863</v>
      </c>
      <c r="L211">
        <f t="shared" si="37"/>
        <v>471.24665327252865</v>
      </c>
      <c r="M211">
        <f t="shared" si="39"/>
        <v>342.76180712692997</v>
      </c>
      <c r="N211">
        <f t="shared" si="40"/>
        <v>814.00846039945861</v>
      </c>
      <c r="O211">
        <f t="shared" si="41"/>
        <v>0.72735117532751137</v>
      </c>
    </row>
    <row r="212" spans="1:15" x14ac:dyDescent="0.25">
      <c r="A212" s="2">
        <v>45292</v>
      </c>
      <c r="B212" s="22">
        <v>447</v>
      </c>
      <c r="C212" s="22">
        <v>834</v>
      </c>
      <c r="D212">
        <f t="shared" si="43"/>
        <v>447</v>
      </c>
      <c r="E212">
        <f t="shared" si="44"/>
        <v>639.13198979182869</v>
      </c>
      <c r="F212">
        <f t="shared" si="42"/>
        <v>1</v>
      </c>
      <c r="G212">
        <f>G211*D$2</f>
        <v>1.1421740918300269</v>
      </c>
      <c r="H212">
        <f>H211*E$2</f>
        <v>0.76012375196140947</v>
      </c>
      <c r="J212" s="3">
        <f t="shared" si="36"/>
        <v>45292</v>
      </c>
      <c r="K212">
        <f t="shared" si="38"/>
        <v>834</v>
      </c>
      <c r="L212">
        <f t="shared" si="37"/>
        <v>510.55181904802203</v>
      </c>
      <c r="M212">
        <f t="shared" si="39"/>
        <v>294.16789200906544</v>
      </c>
      <c r="N212">
        <f t="shared" si="40"/>
        <v>804.71971105708747</v>
      </c>
      <c r="O212">
        <f t="shared" si="41"/>
        <v>0.5761763665000208</v>
      </c>
    </row>
    <row r="213" spans="1:15" x14ac:dyDescent="0.25">
      <c r="A213" s="2">
        <v>45299</v>
      </c>
      <c r="B213" s="22">
        <v>407</v>
      </c>
      <c r="C213" s="22">
        <v>829</v>
      </c>
      <c r="D213">
        <f t="shared" si="43"/>
        <v>407</v>
      </c>
      <c r="E213">
        <f t="shared" si="44"/>
        <v>638.49349629553319</v>
      </c>
      <c r="F213">
        <f t="shared" si="42"/>
        <v>1</v>
      </c>
      <c r="G213">
        <f>G212*D$2</f>
        <v>1.1433162659218568</v>
      </c>
      <c r="H213">
        <f>H212*E$2</f>
        <v>0.75855783178569525</v>
      </c>
      <c r="J213" s="3">
        <f t="shared" si="36"/>
        <v>45299</v>
      </c>
      <c r="K213">
        <f t="shared" si="38"/>
        <v>829</v>
      </c>
      <c r="L213">
        <f t="shared" si="37"/>
        <v>465.32972023019568</v>
      </c>
      <c r="M213">
        <f t="shared" si="39"/>
        <v>320.1114050135634</v>
      </c>
      <c r="N213">
        <f t="shared" si="40"/>
        <v>785.44112524375907</v>
      </c>
      <c r="O213">
        <f t="shared" si="41"/>
        <v>0.68792383356731723</v>
      </c>
    </row>
    <row r="214" spans="1:15" x14ac:dyDescent="0.25">
      <c r="A214" s="2">
        <v>45306</v>
      </c>
      <c r="B214" s="22">
        <v>429</v>
      </c>
      <c r="C214" s="22">
        <v>872</v>
      </c>
      <c r="D214">
        <f t="shared" si="43"/>
        <v>429</v>
      </c>
      <c r="E214">
        <f t="shared" si="44"/>
        <v>637.85564065487836</v>
      </c>
      <c r="F214">
        <f t="shared" si="42"/>
        <v>1</v>
      </c>
      <c r="G214">
        <f>G213*D$2</f>
        <v>1.1444595821877785</v>
      </c>
      <c r="H214">
        <f>H213*E$2</f>
        <v>0.75699513753995673</v>
      </c>
      <c r="J214" s="3">
        <f t="shared" si="36"/>
        <v>45306</v>
      </c>
      <c r="K214">
        <f t="shared" si="38"/>
        <v>872</v>
      </c>
      <c r="L214">
        <f t="shared" si="37"/>
        <v>490.97316075855701</v>
      </c>
      <c r="M214">
        <f t="shared" si="39"/>
        <v>335.34884593020081</v>
      </c>
      <c r="N214">
        <f t="shared" si="40"/>
        <v>826.32200668875782</v>
      </c>
      <c r="O214">
        <f t="shared" si="41"/>
        <v>0.68302887557455172</v>
      </c>
    </row>
    <row r="215" spans="1:15" x14ac:dyDescent="0.25">
      <c r="A215" s="2">
        <v>45313</v>
      </c>
      <c r="B215" s="22">
        <v>456</v>
      </c>
      <c r="C215" s="22">
        <v>895</v>
      </c>
      <c r="D215">
        <f t="shared" si="43"/>
        <v>456</v>
      </c>
      <c r="E215">
        <f t="shared" si="44"/>
        <v>637.21842223264582</v>
      </c>
      <c r="F215">
        <f t="shared" si="42"/>
        <v>1</v>
      </c>
      <c r="G215">
        <f>G214*D$2</f>
        <v>1.1456040417699662</v>
      </c>
      <c r="H215">
        <f>H214*E$2</f>
        <v>0.75543566257850125</v>
      </c>
      <c r="J215" s="3">
        <f t="shared" si="36"/>
        <v>45313</v>
      </c>
      <c r="K215">
        <f t="shared" si="38"/>
        <v>895</v>
      </c>
      <c r="L215">
        <f t="shared" si="37"/>
        <v>522.39544304710455</v>
      </c>
      <c r="M215">
        <f t="shared" si="39"/>
        <v>331.63625587196208</v>
      </c>
      <c r="N215">
        <f t="shared" si="40"/>
        <v>854.03169891906668</v>
      </c>
      <c r="O215">
        <f t="shared" si="41"/>
        <v>0.63483757426662379</v>
      </c>
    </row>
    <row r="216" spans="1:15" x14ac:dyDescent="0.25">
      <c r="A216" s="2">
        <v>45320</v>
      </c>
      <c r="B216" s="22">
        <v>423</v>
      </c>
      <c r="C216" s="22">
        <v>845</v>
      </c>
      <c r="D216">
        <f t="shared" si="43"/>
        <v>423</v>
      </c>
      <c r="E216">
        <f t="shared" si="44"/>
        <v>636.58184039225364</v>
      </c>
      <c r="F216">
        <f t="shared" si="42"/>
        <v>1</v>
      </c>
      <c r="G216">
        <f>G215*D$2</f>
        <v>1.1467496458117361</v>
      </c>
      <c r="H216">
        <f>H215*E$2</f>
        <v>0.75387940026932687</v>
      </c>
      <c r="J216" s="3">
        <f t="shared" si="36"/>
        <v>45320</v>
      </c>
      <c r="K216">
        <f t="shared" si="38"/>
        <v>845</v>
      </c>
      <c r="L216">
        <f t="shared" si="37"/>
        <v>485.07510017836438</v>
      </c>
      <c r="M216">
        <f t="shared" si="39"/>
        <v>318.13710691365594</v>
      </c>
      <c r="N216">
        <f t="shared" si="40"/>
        <v>803.21220709202032</v>
      </c>
      <c r="O216">
        <f t="shared" si="41"/>
        <v>0.65585124199670408</v>
      </c>
    </row>
    <row r="217" spans="1:15" x14ac:dyDescent="0.25">
      <c r="A217" s="2">
        <v>45327</v>
      </c>
      <c r="B217" s="22">
        <v>425</v>
      </c>
      <c r="C217" s="22">
        <v>886</v>
      </c>
      <c r="D217">
        <f t="shared" si="43"/>
        <v>425</v>
      </c>
      <c r="E217">
        <f t="shared" si="44"/>
        <v>635.94589449775594</v>
      </c>
      <c r="F217">
        <f t="shared" si="42"/>
        <v>1</v>
      </c>
      <c r="G217">
        <f>G216*D$2</f>
        <v>1.1478963954575476</v>
      </c>
      <c r="H217">
        <f>H216*E$2</f>
        <v>0.75232634399409415</v>
      </c>
      <c r="J217" s="3">
        <f t="shared" si="36"/>
        <v>45327</v>
      </c>
      <c r="K217">
        <f t="shared" si="38"/>
        <v>886</v>
      </c>
      <c r="L217">
        <f t="shared" si="37"/>
        <v>487.85596806945773</v>
      </c>
      <c r="M217">
        <f t="shared" si="39"/>
        <v>346.82244458127741</v>
      </c>
      <c r="N217">
        <f t="shared" si="40"/>
        <v>834.67841265073514</v>
      </c>
      <c r="O217">
        <f t="shared" si="41"/>
        <v>0.71091155439529052</v>
      </c>
    </row>
    <row r="218" spans="1:15" x14ac:dyDescent="0.25">
      <c r="A218" s="2">
        <v>45334</v>
      </c>
      <c r="B218" s="22">
        <v>401</v>
      </c>
      <c r="C218" s="22">
        <v>821</v>
      </c>
      <c r="D218">
        <f t="shared" si="43"/>
        <v>401</v>
      </c>
      <c r="E218">
        <f t="shared" si="44"/>
        <v>635.31058391384215</v>
      </c>
      <c r="F218">
        <f t="shared" si="42"/>
        <v>1</v>
      </c>
      <c r="G218">
        <f>G217*D$2</f>
        <v>1.1490442918530051</v>
      </c>
      <c r="H218">
        <f>H217*E$2</f>
        <v>0.75077648714809797</v>
      </c>
      <c r="J218" s="3">
        <f t="shared" si="36"/>
        <v>45334</v>
      </c>
      <c r="K218">
        <f t="shared" si="38"/>
        <v>821</v>
      </c>
      <c r="L218">
        <f t="shared" si="37"/>
        <v>460.76676103305505</v>
      </c>
      <c r="M218">
        <f t="shared" si="39"/>
        <v>315.32612460220116</v>
      </c>
      <c r="N218">
        <f t="shared" si="40"/>
        <v>776.09288563525615</v>
      </c>
      <c r="O218">
        <f t="shared" si="41"/>
        <v>0.68435085008134933</v>
      </c>
    </row>
    <row r="219" spans="1:15" x14ac:dyDescent="0.25">
      <c r="A219" s="2">
        <v>45341</v>
      </c>
      <c r="B219" s="22">
        <v>375</v>
      </c>
      <c r="C219" s="22">
        <v>800</v>
      </c>
      <c r="D219">
        <f t="shared" si="43"/>
        <v>375</v>
      </c>
      <c r="E219">
        <f t="shared" si="44"/>
        <v>634.67590800583639</v>
      </c>
      <c r="F219">
        <f t="shared" si="42"/>
        <v>1</v>
      </c>
      <c r="G219">
        <f>G218*D$2</f>
        <v>1.150193336144858</v>
      </c>
      <c r="H219">
        <f>H218*E$2</f>
        <v>0.74922982314023945</v>
      </c>
      <c r="J219" s="3">
        <f t="shared" si="36"/>
        <v>45341</v>
      </c>
      <c r="K219">
        <f t="shared" si="38"/>
        <v>800</v>
      </c>
      <c r="L219">
        <f t="shared" si="37"/>
        <v>431.32250105432172</v>
      </c>
      <c r="M219">
        <f t="shared" si="39"/>
        <v>318.42267483460176</v>
      </c>
      <c r="N219">
        <f t="shared" si="40"/>
        <v>749.74517588892354</v>
      </c>
      <c r="O219">
        <f t="shared" si="41"/>
        <v>0.73824730695999308</v>
      </c>
    </row>
    <row r="220" spans="1:15" x14ac:dyDescent="0.25">
      <c r="A220" s="2">
        <v>45348</v>
      </c>
      <c r="B220" s="22">
        <v>334</v>
      </c>
      <c r="C220" s="22">
        <v>744</v>
      </c>
      <c r="D220">
        <f t="shared" si="43"/>
        <v>334</v>
      </c>
      <c r="E220">
        <f t="shared" si="44"/>
        <v>634.04186613969671</v>
      </c>
      <c r="F220">
        <f t="shared" si="42"/>
        <v>1</v>
      </c>
      <c r="G220">
        <f>G219*D$2</f>
        <v>1.1513435294810026</v>
      </c>
      <c r="H220">
        <f>H219*E$2</f>
        <v>0.74768634539299805</v>
      </c>
      <c r="J220" s="3">
        <f t="shared" si="36"/>
        <v>45348</v>
      </c>
      <c r="K220">
        <f t="shared" si="38"/>
        <v>744</v>
      </c>
      <c r="L220">
        <f t="shared" si="37"/>
        <v>384.54873884665489</v>
      </c>
      <c r="M220">
        <f t="shared" si="39"/>
        <v>306.55140161112922</v>
      </c>
      <c r="N220">
        <f t="shared" si="40"/>
        <v>691.10014045778416</v>
      </c>
      <c r="O220">
        <f t="shared" si="41"/>
        <v>0.79717177731629907</v>
      </c>
    </row>
    <row r="221" spans="1:15" x14ac:dyDescent="0.25">
      <c r="A221" s="2">
        <v>45355</v>
      </c>
      <c r="B221" s="22">
        <v>414</v>
      </c>
      <c r="C221" s="22">
        <v>802</v>
      </c>
      <c r="D221">
        <f t="shared" si="43"/>
        <v>414</v>
      </c>
      <c r="E221">
        <f t="shared" si="44"/>
        <v>633.40845768201473</v>
      </c>
      <c r="F221">
        <f t="shared" si="42"/>
        <v>1</v>
      </c>
      <c r="G221">
        <f>G220*D$2</f>
        <v>1.1524948730104836</v>
      </c>
      <c r="H221">
        <f>H220*E$2</f>
        <v>0.74614604734240331</v>
      </c>
      <c r="J221" s="3">
        <f t="shared" si="36"/>
        <v>45355</v>
      </c>
      <c r="K221">
        <f t="shared" si="38"/>
        <v>802</v>
      </c>
      <c r="L221">
        <f t="shared" si="37"/>
        <v>477.1328774263402</v>
      </c>
      <c r="M221">
        <f t="shared" si="39"/>
        <v>289.5046663688525</v>
      </c>
      <c r="N221">
        <f t="shared" si="40"/>
        <v>766.63754379519264</v>
      </c>
      <c r="O221">
        <f t="shared" si="41"/>
        <v>0.60675899747349993</v>
      </c>
    </row>
    <row r="222" spans="1:15" x14ac:dyDescent="0.25">
      <c r="A222" s="2">
        <v>45362</v>
      </c>
      <c r="B222" s="22">
        <v>377</v>
      </c>
      <c r="C222" s="22">
        <v>731</v>
      </c>
      <c r="D222">
        <f t="shared" si="43"/>
        <v>377</v>
      </c>
      <c r="E222">
        <f t="shared" si="44"/>
        <v>632.77568200001474</v>
      </c>
      <c r="F222">
        <f t="shared" si="42"/>
        <v>1</v>
      </c>
      <c r="G222">
        <f>G221*D$2</f>
        <v>1.153647367883494</v>
      </c>
      <c r="H222">
        <f>H221*E$2</f>
        <v>0.74460892243800725</v>
      </c>
      <c r="J222" s="3">
        <f t="shared" si="36"/>
        <v>45362</v>
      </c>
      <c r="K222">
        <f t="shared" si="38"/>
        <v>731</v>
      </c>
      <c r="L222">
        <f t="shared" si="37"/>
        <v>434.92505769207725</v>
      </c>
      <c r="M222">
        <f t="shared" si="39"/>
        <v>263.59155854305459</v>
      </c>
      <c r="N222">
        <f t="shared" si="40"/>
        <v>698.51661623513178</v>
      </c>
      <c r="O222">
        <f t="shared" si="41"/>
        <v>0.60606201891838307</v>
      </c>
    </row>
    <row r="223" spans="1:15" x14ac:dyDescent="0.25">
      <c r="A223" s="2">
        <v>45369</v>
      </c>
      <c r="B223" s="22">
        <v>389</v>
      </c>
      <c r="C223" s="22">
        <v>745</v>
      </c>
      <c r="D223">
        <f t="shared" si="43"/>
        <v>389</v>
      </c>
      <c r="E223">
        <f t="shared" si="44"/>
        <v>632.14353846155325</v>
      </c>
      <c r="F223">
        <f t="shared" si="42"/>
        <v>1</v>
      </c>
      <c r="G223">
        <f>G222*D$2</f>
        <v>1.1548010152513772</v>
      </c>
      <c r="H223">
        <f>H222*E$2</f>
        <v>0.74307496414285623</v>
      </c>
      <c r="J223" s="3">
        <f t="shared" si="36"/>
        <v>45369</v>
      </c>
      <c r="K223">
        <f t="shared" si="38"/>
        <v>745</v>
      </c>
      <c r="L223">
        <f t="shared" si="37"/>
        <v>449.21759493278574</v>
      </c>
      <c r="M223">
        <f t="shared" si="39"/>
        <v>264.53468723485685</v>
      </c>
      <c r="N223">
        <f t="shared" si="40"/>
        <v>713.75228216764253</v>
      </c>
      <c r="O223">
        <f t="shared" si="41"/>
        <v>0.58887873097321108</v>
      </c>
    </row>
    <row r="224" spans="1:15" x14ac:dyDescent="0.25">
      <c r="A224" s="2">
        <v>45376</v>
      </c>
      <c r="B224" s="22">
        <v>370</v>
      </c>
      <c r="C224" s="22">
        <v>745</v>
      </c>
      <c r="D224">
        <f t="shared" si="43"/>
        <v>370</v>
      </c>
      <c r="E224">
        <f t="shared" si="44"/>
        <v>631.51202643511817</v>
      </c>
      <c r="F224">
        <f t="shared" si="42"/>
        <v>1</v>
      </c>
      <c r="G224">
        <f>G223*D$2</f>
        <v>1.1559558162666286</v>
      </c>
      <c r="H224">
        <f>H223*E$2</f>
        <v>0.74154416593346351</v>
      </c>
      <c r="J224" s="3">
        <f t="shared" si="36"/>
        <v>45376</v>
      </c>
      <c r="K224">
        <f t="shared" si="38"/>
        <v>745</v>
      </c>
      <c r="L224">
        <f t="shared" si="37"/>
        <v>427.70365201865258</v>
      </c>
      <c r="M224">
        <f t="shared" si="39"/>
        <v>278.0790622250488</v>
      </c>
      <c r="N224">
        <f t="shared" si="40"/>
        <v>705.78271424370132</v>
      </c>
      <c r="O224">
        <f t="shared" si="41"/>
        <v>0.65016761234697495</v>
      </c>
    </row>
    <row r="225" spans="1:15" x14ac:dyDescent="0.25">
      <c r="A225" s="2">
        <v>45383</v>
      </c>
      <c r="B225" s="22">
        <v>356</v>
      </c>
      <c r="C225" s="22">
        <v>742</v>
      </c>
      <c r="D225">
        <f t="shared" si="43"/>
        <v>356</v>
      </c>
      <c r="E225">
        <f t="shared" si="44"/>
        <v>630.8811452898284</v>
      </c>
      <c r="F225">
        <f t="shared" si="42"/>
        <v>1</v>
      </c>
      <c r="G225">
        <f>G224*D$2</f>
        <v>1.1571117720828952</v>
      </c>
      <c r="H225">
        <f>H224*E$2</f>
        <v>0.74001652129978113</v>
      </c>
      <c r="J225" s="3">
        <f t="shared" si="36"/>
        <v>45383</v>
      </c>
      <c r="K225">
        <f t="shared" si="38"/>
        <v>742</v>
      </c>
      <c r="L225">
        <f t="shared" si="37"/>
        <v>411.93179086151071</v>
      </c>
      <c r="M225">
        <f t="shared" si="39"/>
        <v>285.64637722171551</v>
      </c>
      <c r="N225">
        <f t="shared" si="40"/>
        <v>697.57816808322627</v>
      </c>
      <c r="O225">
        <f t="shared" si="41"/>
        <v>0.69343125138343187</v>
      </c>
    </row>
    <row r="226" spans="1:15" x14ac:dyDescent="0.25">
      <c r="A226" s="2">
        <v>45390</v>
      </c>
      <c r="B226" s="22">
        <v>347</v>
      </c>
      <c r="C226" s="22">
        <v>668</v>
      </c>
      <c r="D226">
        <f t="shared" si="43"/>
        <v>347</v>
      </c>
      <c r="E226">
        <f t="shared" si="44"/>
        <v>630.25089439543308</v>
      </c>
      <c r="F226">
        <f t="shared" si="42"/>
        <v>1</v>
      </c>
      <c r="G226">
        <f>G225*D$2</f>
        <v>1.1582688838549779</v>
      </c>
      <c r="H226">
        <f>H225*E$2</f>
        <v>0.73849202374517242</v>
      </c>
      <c r="J226" s="3">
        <f t="shared" si="36"/>
        <v>45390</v>
      </c>
      <c r="K226">
        <f t="shared" si="38"/>
        <v>668</v>
      </c>
      <c r="L226">
        <f t="shared" si="37"/>
        <v>401.91930269767732</v>
      </c>
      <c r="M226">
        <f t="shared" si="39"/>
        <v>237.05593962220036</v>
      </c>
      <c r="N226">
        <f t="shared" si="40"/>
        <v>638.97524231987768</v>
      </c>
      <c r="O226">
        <f t="shared" si="41"/>
        <v>0.58980979025163471</v>
      </c>
    </row>
    <row r="227" spans="1:15" x14ac:dyDescent="0.25">
      <c r="A227" s="2">
        <v>45397</v>
      </c>
      <c r="B227" s="22">
        <v>371</v>
      </c>
      <c r="C227" s="22">
        <v>740</v>
      </c>
      <c r="D227">
        <f t="shared" si="43"/>
        <v>371</v>
      </c>
      <c r="E227">
        <f t="shared" si="44"/>
        <v>629.62127312231087</v>
      </c>
      <c r="F227">
        <f t="shared" si="42"/>
        <v>1</v>
      </c>
      <c r="G227">
        <f>G226*D$2</f>
        <v>1.1594271527388329</v>
      </c>
      <c r="H227">
        <f>H226*E$2</f>
        <v>0.73697066678638434</v>
      </c>
      <c r="J227" s="3">
        <f t="shared" si="36"/>
        <v>45397</v>
      </c>
      <c r="K227">
        <f t="shared" si="38"/>
        <v>740</v>
      </c>
      <c r="L227">
        <f t="shared" si="37"/>
        <v>430.14747366610703</v>
      </c>
      <c r="M227">
        <f t="shared" si="39"/>
        <v>271.94217604417582</v>
      </c>
      <c r="N227">
        <f t="shared" si="40"/>
        <v>702.08964971028286</v>
      </c>
      <c r="O227">
        <f t="shared" si="41"/>
        <v>0.63220684228699031</v>
      </c>
    </row>
    <row r="228" spans="1:15" x14ac:dyDescent="0.25">
      <c r="A228" s="2">
        <v>45404</v>
      </c>
      <c r="B228" s="22">
        <v>331</v>
      </c>
      <c r="C228" s="22">
        <v>687</v>
      </c>
      <c r="D228">
        <f t="shared" si="43"/>
        <v>331</v>
      </c>
      <c r="E228">
        <f t="shared" si="44"/>
        <v>628.99228084146944</v>
      </c>
      <c r="F228">
        <f t="shared" si="42"/>
        <v>1</v>
      </c>
      <c r="G228">
        <f>G227*D$2</f>
        <v>1.1605865798915715</v>
      </c>
      <c r="H228">
        <f>H227*E$2</f>
        <v>0.73545244395351994</v>
      </c>
      <c r="J228" s="3">
        <f t="shared" si="36"/>
        <v>45404</v>
      </c>
      <c r="K228">
        <f t="shared" si="38"/>
        <v>687</v>
      </c>
      <c r="L228">
        <f t="shared" si="37"/>
        <v>384.15415794411018</v>
      </c>
      <c r="M228">
        <f t="shared" si="39"/>
        <v>261.82107004745308</v>
      </c>
      <c r="N228">
        <f t="shared" si="40"/>
        <v>645.97522799156332</v>
      </c>
      <c r="O228">
        <f t="shared" si="41"/>
        <v>0.68155209213053713</v>
      </c>
    </row>
    <row r="229" spans="1:15" x14ac:dyDescent="0.25">
      <c r="A229" s="2">
        <v>45411</v>
      </c>
      <c r="B229" s="22">
        <v>350</v>
      </c>
      <c r="C229" s="22">
        <v>738</v>
      </c>
      <c r="D229">
        <f t="shared" si="43"/>
        <v>350</v>
      </c>
      <c r="E229">
        <f t="shared" si="44"/>
        <v>628.36391692454492</v>
      </c>
      <c r="F229">
        <f t="shared" si="42"/>
        <v>1</v>
      </c>
      <c r="G229">
        <f>G228*D$2</f>
        <v>1.1617471664714629</v>
      </c>
      <c r="H229">
        <f>H228*E$2</f>
        <v>0.73393734879001082</v>
      </c>
      <c r="J229" s="3">
        <f t="shared" si="36"/>
        <v>45411</v>
      </c>
      <c r="K229">
        <f t="shared" si="38"/>
        <v>738</v>
      </c>
      <c r="L229">
        <f t="shared" si="37"/>
        <v>406.61150826501205</v>
      </c>
      <c r="M229">
        <f t="shared" si="39"/>
        <v>284.7676913305242</v>
      </c>
      <c r="N229">
        <f t="shared" si="40"/>
        <v>691.37919959553619</v>
      </c>
      <c r="O229">
        <f t="shared" si="41"/>
        <v>0.70034341267322109</v>
      </c>
    </row>
    <row r="230" spans="1:15" x14ac:dyDescent="0.25">
      <c r="A230" s="2">
        <v>45418</v>
      </c>
      <c r="B230" s="22">
        <v>343</v>
      </c>
      <c r="C230" s="22">
        <v>733</v>
      </c>
      <c r="D230">
        <f t="shared" si="43"/>
        <v>343</v>
      </c>
      <c r="E230">
        <f t="shared" si="44"/>
        <v>627.73618074380124</v>
      </c>
      <c r="F230">
        <f t="shared" si="42"/>
        <v>1</v>
      </c>
      <c r="G230">
        <f>G229*D$2</f>
        <v>1.1629089136379342</v>
      </c>
      <c r="H230">
        <f>H229*E$2</f>
        <v>0.73242537485258963</v>
      </c>
      <c r="J230" s="3">
        <f t="shared" si="36"/>
        <v>45418</v>
      </c>
      <c r="K230">
        <f t="shared" si="38"/>
        <v>733</v>
      </c>
      <c r="L230">
        <f t="shared" si="37"/>
        <v>398.87775737781146</v>
      </c>
      <c r="M230">
        <f t="shared" si="39"/>
        <v>285.64589619250995</v>
      </c>
      <c r="N230">
        <f t="shared" si="40"/>
        <v>684.52365357032136</v>
      </c>
      <c r="O230">
        <f t="shared" si="41"/>
        <v>0.71612390239636781</v>
      </c>
    </row>
    <row r="231" spans="1:15" x14ac:dyDescent="0.25">
      <c r="A231" s="2">
        <v>45425</v>
      </c>
      <c r="B231" s="22">
        <v>345</v>
      </c>
      <c r="C231" s="22">
        <v>694</v>
      </c>
      <c r="D231">
        <f t="shared" si="43"/>
        <v>345</v>
      </c>
      <c r="E231">
        <f t="shared" si="44"/>
        <v>627.10907167212918</v>
      </c>
      <c r="F231">
        <f t="shared" si="42"/>
        <v>1</v>
      </c>
      <c r="G231">
        <f>G230*D$2</f>
        <v>1.164071822551572</v>
      </c>
      <c r="H231">
        <f>H230*E$2</f>
        <v>0.7309165157112627</v>
      </c>
      <c r="J231" s="3">
        <f t="shared" si="36"/>
        <v>45425</v>
      </c>
      <c r="K231">
        <f t="shared" si="38"/>
        <v>694</v>
      </c>
      <c r="L231">
        <f t="shared" si="37"/>
        <v>401.60477878029235</v>
      </c>
      <c r="M231">
        <f t="shared" si="39"/>
        <v>255.08986398323069</v>
      </c>
      <c r="N231">
        <f t="shared" si="40"/>
        <v>656.69464276352301</v>
      </c>
      <c r="O231">
        <f t="shared" si="41"/>
        <v>0.63517636607303374</v>
      </c>
    </row>
    <row r="232" spans="1:15" x14ac:dyDescent="0.25">
      <c r="A232" s="2">
        <v>45432</v>
      </c>
      <c r="B232" s="22">
        <v>353</v>
      </c>
      <c r="C232" s="22">
        <v>757</v>
      </c>
      <c r="D232">
        <f t="shared" si="43"/>
        <v>353</v>
      </c>
      <c r="E232">
        <f t="shared" si="44"/>
        <v>626.48258908304615</v>
      </c>
      <c r="F232">
        <f t="shared" si="42"/>
        <v>1</v>
      </c>
      <c r="G232">
        <f>G231*D$2</f>
        <v>1.1652358943741234</v>
      </c>
      <c r="H232">
        <f>H231*E$2</f>
        <v>0.7294107649492827</v>
      </c>
      <c r="J232" s="3">
        <f t="shared" si="36"/>
        <v>45432</v>
      </c>
      <c r="K232">
        <f t="shared" si="38"/>
        <v>757</v>
      </c>
      <c r="L232">
        <f t="shared" si="37"/>
        <v>411.32827071406558</v>
      </c>
      <c r="M232">
        <f t="shared" si="39"/>
        <v>294.68194903951019</v>
      </c>
      <c r="N232">
        <f t="shared" si="40"/>
        <v>706.01021975357571</v>
      </c>
      <c r="O232">
        <f t="shared" si="41"/>
        <v>0.71641550075792881</v>
      </c>
    </row>
    <row r="233" spans="1:15" x14ac:dyDescent="0.25">
      <c r="A233" s="2">
        <v>45439</v>
      </c>
      <c r="B233" s="22">
        <v>380</v>
      </c>
      <c r="C233" s="22">
        <v>706</v>
      </c>
      <c r="D233">
        <f t="shared" si="43"/>
        <v>380</v>
      </c>
      <c r="E233">
        <f t="shared" si="44"/>
        <v>625.85673235069555</v>
      </c>
      <c r="F233">
        <f t="shared" si="42"/>
        <v>1</v>
      </c>
      <c r="G233">
        <f>G232*D$2</f>
        <v>1.1664011302684973</v>
      </c>
      <c r="H233">
        <f>H232*E$2</f>
        <v>0.72790811616312134</v>
      </c>
      <c r="J233" s="3">
        <f t="shared" si="36"/>
        <v>45439</v>
      </c>
      <c r="K233">
        <f t="shared" si="38"/>
        <v>706</v>
      </c>
      <c r="L233">
        <f t="shared" si="37"/>
        <v>443.23242950202899</v>
      </c>
      <c r="M233">
        <f t="shared" si="39"/>
        <v>237.29804586917757</v>
      </c>
      <c r="N233">
        <f t="shared" si="40"/>
        <v>680.53047537120653</v>
      </c>
      <c r="O233">
        <f t="shared" si="41"/>
        <v>0.53538060411279376</v>
      </c>
    </row>
    <row r="234" spans="1:15" x14ac:dyDescent="0.25">
      <c r="A234" s="2">
        <v>45446</v>
      </c>
      <c r="B234" s="22">
        <v>354</v>
      </c>
      <c r="C234" s="22">
        <v>707</v>
      </c>
      <c r="D234">
        <f t="shared" si="43"/>
        <v>354</v>
      </c>
      <c r="E234">
        <f t="shared" si="44"/>
        <v>625.23150084984582</v>
      </c>
      <c r="F234">
        <f t="shared" si="42"/>
        <v>1</v>
      </c>
      <c r="G234">
        <f>G233*D$2</f>
        <v>1.1675675313987657</v>
      </c>
      <c r="H234">
        <f>H233*E$2</f>
        <v>0.72640856296244216</v>
      </c>
      <c r="J234" s="3">
        <f t="shared" si="36"/>
        <v>45446</v>
      </c>
      <c r="K234">
        <f t="shared" si="38"/>
        <v>707</v>
      </c>
      <c r="L234">
        <f t="shared" si="37"/>
        <v>413.31890611516303</v>
      </c>
      <c r="M234">
        <f t="shared" si="39"/>
        <v>256.42222272574207</v>
      </c>
      <c r="N234">
        <f t="shared" si="40"/>
        <v>669.74112884090505</v>
      </c>
      <c r="O234">
        <f t="shared" si="41"/>
        <v>0.62039800002348588</v>
      </c>
    </row>
    <row r="235" spans="1:15" x14ac:dyDescent="0.25">
      <c r="A235" s="2">
        <v>45453</v>
      </c>
      <c r="B235" s="22">
        <v>354</v>
      </c>
      <c r="C235" s="22">
        <v>702</v>
      </c>
      <c r="D235">
        <f t="shared" si="43"/>
        <v>354</v>
      </c>
      <c r="E235">
        <f t="shared" si="44"/>
        <v>624.60689395588997</v>
      </c>
      <c r="F235">
        <f t="shared" si="42"/>
        <v>1</v>
      </c>
      <c r="G235">
        <f>G234*D$2</f>
        <v>1.1687350989301644</v>
      </c>
      <c r="H235">
        <f>H234*E$2</f>
        <v>0.72491209897007347</v>
      </c>
      <c r="J235" s="3">
        <f t="shared" si="36"/>
        <v>45453</v>
      </c>
      <c r="K235">
        <f t="shared" si="38"/>
        <v>702</v>
      </c>
      <c r="L235">
        <f t="shared" si="37"/>
        <v>413.73222502127817</v>
      </c>
      <c r="M235">
        <f t="shared" si="39"/>
        <v>252.26941044158556</v>
      </c>
      <c r="N235">
        <f t="shared" si="40"/>
        <v>666.00163546286376</v>
      </c>
      <c r="O235">
        <f t="shared" si="41"/>
        <v>0.60974078204474258</v>
      </c>
    </row>
    <row r="236" spans="1:15" x14ac:dyDescent="0.25">
      <c r="A236" s="2">
        <v>45460</v>
      </c>
      <c r="B236" s="22">
        <v>359</v>
      </c>
      <c r="C236" s="22">
        <v>724</v>
      </c>
      <c r="D236">
        <f t="shared" si="43"/>
        <v>359</v>
      </c>
      <c r="E236">
        <f t="shared" si="44"/>
        <v>623.9829110448452</v>
      </c>
      <c r="F236">
        <f t="shared" si="42"/>
        <v>1</v>
      </c>
      <c r="G236">
        <f>G235*D$2</f>
        <v>1.1699038340290944</v>
      </c>
      <c r="H236">
        <f>H235*E$2</f>
        <v>0.72341871782198086</v>
      </c>
      <c r="J236" s="3">
        <f t="shared" si="36"/>
        <v>45460</v>
      </c>
      <c r="K236">
        <f t="shared" si="38"/>
        <v>724</v>
      </c>
      <c r="L236">
        <f t="shared" si="37"/>
        <v>419.99547641644489</v>
      </c>
      <c r="M236">
        <f t="shared" si="39"/>
        <v>264.047832005023</v>
      </c>
      <c r="N236">
        <f t="shared" si="40"/>
        <v>684.04330842146783</v>
      </c>
      <c r="O236">
        <f t="shared" si="41"/>
        <v>0.6286920855861966</v>
      </c>
    </row>
    <row r="237" spans="1:15" x14ac:dyDescent="0.25">
      <c r="A237" s="2">
        <v>45467</v>
      </c>
      <c r="B237" s="22">
        <v>372</v>
      </c>
      <c r="C237" s="22">
        <v>721</v>
      </c>
      <c r="D237">
        <f t="shared" si="43"/>
        <v>372</v>
      </c>
      <c r="E237">
        <f t="shared" si="44"/>
        <v>623.35955149335189</v>
      </c>
      <c r="F237">
        <f t="shared" si="42"/>
        <v>1</v>
      </c>
      <c r="G237">
        <f>G236*D$2</f>
        <v>1.1710737378631233</v>
      </c>
      <c r="H237">
        <f>H236*E$2</f>
        <v>0.72192841316724055</v>
      </c>
      <c r="J237" s="3">
        <f t="shared" si="36"/>
        <v>45467</v>
      </c>
      <c r="K237">
        <f t="shared" si="38"/>
        <v>721</v>
      </c>
      <c r="L237">
        <f t="shared" si="37"/>
        <v>435.63943048508185</v>
      </c>
      <c r="M237">
        <f t="shared" si="39"/>
        <v>251.95301619536696</v>
      </c>
      <c r="N237">
        <f t="shared" si="40"/>
        <v>687.5924466804488</v>
      </c>
      <c r="O237">
        <f t="shared" si="41"/>
        <v>0.57835218431632507</v>
      </c>
    </row>
    <row r="238" spans="1:15" x14ac:dyDescent="0.25">
      <c r="A238" s="2">
        <v>45474</v>
      </c>
      <c r="B238" s="22">
        <v>320</v>
      </c>
      <c r="C238" s="22">
        <v>637</v>
      </c>
      <c r="D238">
        <f t="shared" si="43"/>
        <v>320</v>
      </c>
      <c r="E238">
        <f t="shared" si="44"/>
        <v>622.73681467867323</v>
      </c>
      <c r="F238">
        <f t="shared" si="42"/>
        <v>1</v>
      </c>
      <c r="G238">
        <f>G237*D$2</f>
        <v>1.1722448116009863</v>
      </c>
      <c r="H238">
        <f>H237*E$2</f>
        <v>0.72044117866801216</v>
      </c>
      <c r="J238" s="3">
        <f t="shared" si="36"/>
        <v>45474</v>
      </c>
      <c r="K238">
        <f t="shared" si="38"/>
        <v>637</v>
      </c>
      <c r="L238">
        <f t="shared" si="37"/>
        <v>375.11833971231562</v>
      </c>
      <c r="M238">
        <f t="shared" si="39"/>
        <v>228.37985363775985</v>
      </c>
      <c r="N238">
        <f t="shared" si="40"/>
        <v>603.49819335007544</v>
      </c>
      <c r="O238">
        <f t="shared" si="41"/>
        <v>0.60882081588681614</v>
      </c>
    </row>
    <row r="239" spans="1:15" x14ac:dyDescent="0.25">
      <c r="A239" s="2">
        <v>45481</v>
      </c>
      <c r="B239" s="22">
        <v>360</v>
      </c>
      <c r="C239" s="22">
        <v>705</v>
      </c>
      <c r="D239">
        <f t="shared" si="43"/>
        <v>360</v>
      </c>
      <c r="E239">
        <f t="shared" si="44"/>
        <v>622.1146999786946</v>
      </c>
      <c r="F239">
        <f t="shared" si="42"/>
        <v>1</v>
      </c>
      <c r="G239">
        <f>G238*D$2</f>
        <v>1.1734170564125872</v>
      </c>
      <c r="H239">
        <f>H238*E$2</f>
        <v>0.71895700799951179</v>
      </c>
      <c r="J239" s="3">
        <f t="shared" si="36"/>
        <v>45481</v>
      </c>
      <c r="K239">
        <f t="shared" si="38"/>
        <v>705</v>
      </c>
      <c r="L239">
        <f t="shared" si="37"/>
        <v>422.43014030853141</v>
      </c>
      <c r="M239">
        <f t="shared" si="39"/>
        <v>248.04016775983158</v>
      </c>
      <c r="N239">
        <f t="shared" si="40"/>
        <v>670.47030806836301</v>
      </c>
      <c r="O239">
        <f t="shared" si="41"/>
        <v>0.58717440848010949</v>
      </c>
    </row>
    <row r="240" spans="1:15" x14ac:dyDescent="0.25">
      <c r="A240" s="2">
        <v>45488</v>
      </c>
      <c r="B240" s="22">
        <v>305</v>
      </c>
      <c r="C240" s="22">
        <v>630</v>
      </c>
      <c r="D240">
        <f t="shared" si="43"/>
        <v>305</v>
      </c>
      <c r="E240">
        <f t="shared" ref="E240:E252" si="45">E239/uvax_factor</f>
        <v>621.4932067719227</v>
      </c>
      <c r="F240">
        <f t="shared" si="42"/>
        <v>1</v>
      </c>
      <c r="G240">
        <f>G239*D$2</f>
        <v>1.1745904734689996</v>
      </c>
      <c r="H240">
        <f>H239*E$2</f>
        <v>0.7174758948499852</v>
      </c>
      <c r="J240" s="3">
        <f t="shared" si="36"/>
        <v>45488</v>
      </c>
      <c r="K240">
        <f t="shared" si="38"/>
        <v>630</v>
      </c>
      <c r="L240">
        <f t="shared" si="37"/>
        <v>358.2500944080449</v>
      </c>
      <c r="M240">
        <f t="shared" si="39"/>
        <v>233.17966582624518</v>
      </c>
      <c r="N240">
        <f t="shared" si="40"/>
        <v>591.42976023429014</v>
      </c>
      <c r="O240">
        <f t="shared" si="41"/>
        <v>0.65088514829714128</v>
      </c>
    </row>
    <row r="241" spans="1:15" x14ac:dyDescent="0.25">
      <c r="A241" s="2">
        <v>45495</v>
      </c>
      <c r="B241" s="22">
        <v>312</v>
      </c>
      <c r="C241" s="22">
        <v>632</v>
      </c>
      <c r="D241">
        <f t="shared" si="43"/>
        <v>312</v>
      </c>
      <c r="E241">
        <f t="shared" si="45"/>
        <v>620.87233443748528</v>
      </c>
      <c r="F241">
        <f t="shared" si="42"/>
        <v>1</v>
      </c>
      <c r="G241">
        <f>G240*D$2</f>
        <v>1.1757650639424684</v>
      </c>
      <c r="H241">
        <f>H240*E$2</f>
        <v>0.71599783292068075</v>
      </c>
      <c r="J241" s="3">
        <f t="shared" si="36"/>
        <v>45495</v>
      </c>
      <c r="K241">
        <f t="shared" si="38"/>
        <v>632</v>
      </c>
      <c r="L241">
        <f t="shared" si="37"/>
        <v>366.83869995005011</v>
      </c>
      <c r="M241">
        <f t="shared" si="39"/>
        <v>229.11930653461783</v>
      </c>
      <c r="N241">
        <f t="shared" si="40"/>
        <v>595.95800648466798</v>
      </c>
      <c r="O241">
        <f t="shared" si="41"/>
        <v>0.62457779554287873</v>
      </c>
    </row>
    <row r="242" spans="1:15" x14ac:dyDescent="0.25">
      <c r="A242" s="2">
        <v>45502</v>
      </c>
      <c r="B242" s="22">
        <v>332</v>
      </c>
      <c r="C242" s="22">
        <v>641</v>
      </c>
      <c r="D242">
        <f t="shared" si="43"/>
        <v>332</v>
      </c>
      <c r="E242">
        <f t="shared" si="45"/>
        <v>620.25208235513026</v>
      </c>
      <c r="F242">
        <f t="shared" si="42"/>
        <v>1</v>
      </c>
      <c r="G242">
        <f>G241*D$2</f>
        <v>1.1769408290064107</v>
      </c>
      <c r="H242">
        <f>H241*E$2</f>
        <v>0.7145228159258229</v>
      </c>
      <c r="J242" s="3">
        <f t="shared" si="36"/>
        <v>45502</v>
      </c>
      <c r="K242">
        <f t="shared" si="38"/>
        <v>641</v>
      </c>
      <c r="L242">
        <f t="shared" si="37"/>
        <v>390.74435523012835</v>
      </c>
      <c r="M242">
        <f t="shared" si="39"/>
        <v>220.78755012107928</v>
      </c>
      <c r="N242">
        <f t="shared" si="40"/>
        <v>611.53190535120757</v>
      </c>
      <c r="O242">
        <f t="shared" si="41"/>
        <v>0.56504347961993395</v>
      </c>
    </row>
    <row r="243" spans="1:15" x14ac:dyDescent="0.25">
      <c r="A243" s="2">
        <v>45509</v>
      </c>
      <c r="B243" s="22">
        <v>312</v>
      </c>
      <c r="C243" s="22">
        <v>606</v>
      </c>
      <c r="D243">
        <f t="shared" si="43"/>
        <v>312</v>
      </c>
      <c r="E243">
        <f t="shared" si="45"/>
        <v>619.63244990522514</v>
      </c>
      <c r="F243">
        <f t="shared" si="42"/>
        <v>1</v>
      </c>
      <c r="G243">
        <f>G242*D$2</f>
        <v>1.1781177698354171</v>
      </c>
      <c r="H243">
        <f>H242*E$2</f>
        <v>0.71305083759258536</v>
      </c>
      <c r="J243" s="3">
        <f t="shared" si="36"/>
        <v>45509</v>
      </c>
      <c r="K243">
        <f t="shared" si="38"/>
        <v>606</v>
      </c>
      <c r="L243">
        <f t="shared" si="37"/>
        <v>367.57274418865012</v>
      </c>
      <c r="M243">
        <f t="shared" si="39"/>
        <v>209.6369462522201</v>
      </c>
      <c r="N243">
        <f t="shared" si="40"/>
        <v>577.20969044087019</v>
      </c>
      <c r="O243">
        <f t="shared" si="41"/>
        <v>0.57032777747151919</v>
      </c>
    </row>
    <row r="244" spans="1:15" x14ac:dyDescent="0.25">
      <c r="A244" s="2">
        <v>45516</v>
      </c>
      <c r="B244" s="22">
        <v>264</v>
      </c>
      <c r="C244" s="22">
        <v>529</v>
      </c>
      <c r="D244">
        <f t="shared" si="43"/>
        <v>264</v>
      </c>
      <c r="E244">
        <f t="shared" si="45"/>
        <v>619.01343646875648</v>
      </c>
      <c r="F244">
        <f t="shared" si="42"/>
        <v>1</v>
      </c>
      <c r="G244">
        <f>G243*D$2</f>
        <v>1.1792958876052524</v>
      </c>
      <c r="H244">
        <f>H243*E$2</f>
        <v>0.71158189166106445</v>
      </c>
      <c r="J244" s="3">
        <f t="shared" si="36"/>
        <v>45516</v>
      </c>
      <c r="K244">
        <f t="shared" si="38"/>
        <v>529</v>
      </c>
      <c r="L244">
        <f t="shared" si="37"/>
        <v>311.33411432778661</v>
      </c>
      <c r="M244">
        <f t="shared" si="39"/>
        <v>188.56920129018206</v>
      </c>
      <c r="N244">
        <f t="shared" si="40"/>
        <v>499.9033156179687</v>
      </c>
      <c r="O244">
        <f t="shared" si="41"/>
        <v>0.60568114001040019</v>
      </c>
    </row>
    <row r="245" spans="1:15" x14ac:dyDescent="0.25">
      <c r="A245" s="2">
        <v>45523</v>
      </c>
      <c r="B245" s="22">
        <v>275</v>
      </c>
      <c r="C245" s="22">
        <v>546</v>
      </c>
      <c r="D245">
        <f t="shared" si="43"/>
        <v>275</v>
      </c>
      <c r="E245">
        <f t="shared" si="45"/>
        <v>618.39504142732926</v>
      </c>
      <c r="F245">
        <f t="shared" si="42"/>
        <v>1</v>
      </c>
      <c r="G245">
        <f>G244*D$2</f>
        <v>1.1804751834928575</v>
      </c>
      <c r="H245">
        <f>H244*E$2</f>
        <v>0.71011597188425224</v>
      </c>
      <c r="J245" s="3">
        <f t="shared" si="36"/>
        <v>45523</v>
      </c>
      <c r="K245">
        <f t="shared" si="38"/>
        <v>546</v>
      </c>
      <c r="L245">
        <f t="shared" si="37"/>
        <v>324.63067546053583</v>
      </c>
      <c r="M245">
        <f t="shared" si="39"/>
        <v>192.44142838063235</v>
      </c>
      <c r="N245">
        <f t="shared" si="40"/>
        <v>517.0721038411682</v>
      </c>
      <c r="O245">
        <f t="shared" si="41"/>
        <v>0.5928011211744737</v>
      </c>
    </row>
    <row r="246" spans="1:15" x14ac:dyDescent="0.25">
      <c r="A246" s="2">
        <v>45530</v>
      </c>
      <c r="B246" s="22">
        <v>258</v>
      </c>
      <c r="C246" s="22">
        <v>505</v>
      </c>
      <c r="D246">
        <f t="shared" si="43"/>
        <v>258</v>
      </c>
      <c r="E246">
        <f t="shared" si="45"/>
        <v>617.77726416316614</v>
      </c>
      <c r="F246">
        <f t="shared" si="42"/>
        <v>1</v>
      </c>
      <c r="G246">
        <f>G245*D$2</f>
        <v>1.1816556586763503</v>
      </c>
      <c r="H246">
        <f>H245*E$2</f>
        <v>0.7086530720280102</v>
      </c>
      <c r="J246" s="3">
        <f t="shared" si="36"/>
        <v>45530</v>
      </c>
      <c r="K246">
        <f t="shared" si="38"/>
        <v>505</v>
      </c>
      <c r="L246">
        <f t="shared" si="37"/>
        <v>304.86715993849839</v>
      </c>
      <c r="M246">
        <f t="shared" si="39"/>
        <v>175.03730879091853</v>
      </c>
      <c r="N246">
        <f t="shared" si="40"/>
        <v>479.90446872941692</v>
      </c>
      <c r="O246">
        <f t="shared" si="41"/>
        <v>0.57414287857776891</v>
      </c>
    </row>
    <row r="247" spans="1:15" x14ac:dyDescent="0.25">
      <c r="A247" s="2">
        <v>45537</v>
      </c>
      <c r="B247" s="22">
        <v>168</v>
      </c>
      <c r="C247" s="22">
        <v>361</v>
      </c>
      <c r="D247">
        <f t="shared" si="43"/>
        <v>168</v>
      </c>
      <c r="E247">
        <f t="shared" si="45"/>
        <v>617.16010405910708</v>
      </c>
      <c r="F247">
        <f t="shared" si="42"/>
        <v>1</v>
      </c>
      <c r="G247">
        <f>G246*D$2</f>
        <v>1.1828373143350264</v>
      </c>
      <c r="H247">
        <f>H246*E$2</f>
        <v>0.70719318587104285</v>
      </c>
      <c r="J247" s="3">
        <f t="shared" si="36"/>
        <v>45537</v>
      </c>
      <c r="K247">
        <f t="shared" si="38"/>
        <v>361</v>
      </c>
      <c r="L247">
        <f t="shared" si="37"/>
        <v>198.71666880828442</v>
      </c>
      <c r="M247">
        <f t="shared" si="39"/>
        <v>136.48828487311127</v>
      </c>
      <c r="N247">
        <f t="shared" si="40"/>
        <v>335.20495368139569</v>
      </c>
      <c r="O247">
        <f t="shared" si="41"/>
        <v>0.68684869614431221</v>
      </c>
    </row>
    <row r="248" spans="1:15" x14ac:dyDescent="0.25">
      <c r="A248" s="2">
        <v>45544</v>
      </c>
      <c r="B248" s="22">
        <v>166</v>
      </c>
      <c r="C248" s="22">
        <v>347</v>
      </c>
      <c r="D248">
        <f t="shared" si="43"/>
        <v>166</v>
      </c>
      <c r="E248">
        <f t="shared" si="45"/>
        <v>616.5435604986086</v>
      </c>
      <c r="F248">
        <f t="shared" si="42"/>
        <v>1</v>
      </c>
      <c r="G248">
        <f>G247*D$2</f>
        <v>1.1840201516493614</v>
      </c>
      <c r="H248">
        <f>H247*E$2</f>
        <v>0.70573630720487102</v>
      </c>
      <c r="J248" s="3">
        <f t="shared" si="36"/>
        <v>45544</v>
      </c>
      <c r="K248">
        <f t="shared" si="38"/>
        <v>347</v>
      </c>
      <c r="L248">
        <f t="shared" si="37"/>
        <v>196.54734517379399</v>
      </c>
      <c r="M248">
        <f t="shared" si="39"/>
        <v>127.73827160408166</v>
      </c>
      <c r="N248">
        <f t="shared" si="40"/>
        <v>324.28561677787565</v>
      </c>
      <c r="O248">
        <f t="shared" si="41"/>
        <v>0.64991094889188683</v>
      </c>
    </row>
    <row r="249" spans="1:15" x14ac:dyDescent="0.25">
      <c r="A249" s="2">
        <v>45551</v>
      </c>
      <c r="B249" s="22">
        <v>119</v>
      </c>
      <c r="C249" s="22">
        <v>241</v>
      </c>
      <c r="D249">
        <f t="shared" si="43"/>
        <v>119</v>
      </c>
      <c r="E249">
        <f t="shared" si="45"/>
        <v>615.92763286574291</v>
      </c>
      <c r="F249">
        <f t="shared" si="42"/>
        <v>1</v>
      </c>
      <c r="G249">
        <f>G248*D$2</f>
        <v>1.1852041718010107</v>
      </c>
      <c r="H249">
        <f>H248*E$2</f>
        <v>0.7042824298338054</v>
      </c>
      <c r="J249" s="3">
        <f t="shared" si="36"/>
        <v>45551</v>
      </c>
      <c r="K249">
        <f t="shared" si="38"/>
        <v>241</v>
      </c>
      <c r="L249">
        <f t="shared" si="37"/>
        <v>141.03929644432026</v>
      </c>
      <c r="M249">
        <f t="shared" si="39"/>
        <v>85.922456439724257</v>
      </c>
      <c r="N249">
        <f t="shared" si="40"/>
        <v>226.96175288404453</v>
      </c>
      <c r="O249">
        <f t="shared" si="41"/>
        <v>0.60920933814814426</v>
      </c>
    </row>
    <row r="250" spans="1:15" x14ac:dyDescent="0.25">
      <c r="A250" s="2">
        <v>45558</v>
      </c>
      <c r="B250" s="22">
        <v>124</v>
      </c>
      <c r="C250" s="22">
        <v>236</v>
      </c>
      <c r="D250">
        <f t="shared" si="43"/>
        <v>124</v>
      </c>
      <c r="E250">
        <f t="shared" si="45"/>
        <v>615.31232054519774</v>
      </c>
      <c r="F250">
        <f t="shared" si="42"/>
        <v>1</v>
      </c>
      <c r="G250">
        <f>G249*D$2</f>
        <v>1.1863893759728115</v>
      </c>
      <c r="H250">
        <f>H249*E$2</f>
        <v>0.7028315475749205</v>
      </c>
      <c r="J250" s="3">
        <f t="shared" si="36"/>
        <v>45558</v>
      </c>
      <c r="K250">
        <f t="shared" si="38"/>
        <v>236</v>
      </c>
      <c r="L250">
        <f t="shared" si="37"/>
        <v>147.11228262062863</v>
      </c>
      <c r="M250">
        <f t="shared" si="39"/>
        <v>78.7171333283911</v>
      </c>
      <c r="N250">
        <f t="shared" si="40"/>
        <v>225.82941594901973</v>
      </c>
      <c r="O250">
        <f t="shared" si="41"/>
        <v>0.53508199265309397</v>
      </c>
    </row>
    <row r="251" spans="1:15" x14ac:dyDescent="0.25">
      <c r="A251" s="2">
        <v>45565</v>
      </c>
      <c r="B251" s="22">
        <v>56</v>
      </c>
      <c r="C251" s="22">
        <v>115</v>
      </c>
      <c r="D251">
        <f t="shared" si="43"/>
        <v>56</v>
      </c>
      <c r="E251">
        <f t="shared" si="45"/>
        <v>614.69762292227551</v>
      </c>
      <c r="F251">
        <f t="shared" si="42"/>
        <v>1</v>
      </c>
      <c r="G251">
        <f>G250*D$2</f>
        <v>1.1875757653487842</v>
      </c>
      <c r="H251">
        <f>H250*E$2</f>
        <v>0.70138365425802818</v>
      </c>
      <c r="J251" s="3">
        <f t="shared" si="36"/>
        <v>45565</v>
      </c>
      <c r="K251">
        <f t="shared" si="38"/>
        <v>115</v>
      </c>
      <c r="L251">
        <f t="shared" si="37"/>
        <v>66.504242859531914</v>
      </c>
      <c r="M251">
        <f t="shared" si="39"/>
        <v>41.381635601223664</v>
      </c>
      <c r="N251">
        <f t="shared" si="40"/>
        <v>107.88587846075558</v>
      </c>
      <c r="O251">
        <f t="shared" si="41"/>
        <v>0.62224053416604719</v>
      </c>
    </row>
    <row r="252" spans="1:15" x14ac:dyDescent="0.25">
      <c r="A252" s="2">
        <v>45572</v>
      </c>
      <c r="B252" s="22">
        <v>9</v>
      </c>
      <c r="C252" s="22">
        <v>12</v>
      </c>
      <c r="D252">
        <f t="shared" si="43"/>
        <v>9</v>
      </c>
      <c r="E252">
        <f t="shared" si="45"/>
        <v>614.0835393828927</v>
      </c>
      <c r="F252">
        <f t="shared" si="42"/>
        <v>1</v>
      </c>
      <c r="G252">
        <f>G251*D$2</f>
        <v>1.1887633411141327</v>
      </c>
      <c r="H252">
        <f>H251*E$2</f>
        <v>0.69993874372565135</v>
      </c>
      <c r="J252" s="3">
        <f t="shared" si="36"/>
        <v>45572</v>
      </c>
      <c r="K252">
        <f t="shared" si="38"/>
        <v>12</v>
      </c>
      <c r="L252">
        <f t="shared" si="37"/>
        <v>10.698870070027194</v>
      </c>
      <c r="M252">
        <f t="shared" si="39"/>
        <v>2.0998162311769542</v>
      </c>
      <c r="N252">
        <f t="shared" si="40"/>
        <v>12.798686301204148</v>
      </c>
      <c r="O252">
        <f t="shared" si="41"/>
        <v>0.19626523337820262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